 <c r="CS53" s="169"/>
      <c r="CU53" s="169"/>
      <c r="CW53" s="169"/>
      <c r="CX53" s="169"/>
      <c r="CZ53" s="169"/>
      <c r="DB53" s="169"/>
      <c r="DC53" s="169"/>
      <c r="DE53" s="169"/>
      <c r="DG53" s="169"/>
      <c r="DH53" s="169"/>
      <c r="DJ53" s="169"/>
      <c r="DL53" s="169"/>
      <c r="DM53" s="169"/>
      <c r="DO53" s="169"/>
      <c r="DQ53" s="169"/>
      <c r="DR53" s="169"/>
      <c r="DT53" s="169"/>
      <c r="DV53" s="169"/>
      <c r="DW53" s="169"/>
      <c r="DY53" s="169"/>
      <c r="EA53" s="169"/>
      <c r="EB53" s="169"/>
      <c r="ED53" s="169"/>
    </row>
    <row r="54" spans="8:134">
      <c r="H54" s="146" t="str">
        <f>IF('Index Tables'!$I$69="","",'Index Tables'!$I$69)</f>
        <v>Domestic Standard</v>
      </c>
      <c r="I54" s="158">
        <f ca="1">'Revenue forecasts (Year 2)'!L431</f>
        <v>464.6322</v>
      </c>
      <c r="J54" s="158">
        <f ca="1">'Revenue forecasts (Year 2)'!K431</f>
        <v>0</v>
      </c>
      <c r="K54" s="158">
        <f ca="1">'Revenue forecasts (Year 2)'!J431</f>
        <v>367.21656</v>
      </c>
      <c r="L54" s="219"/>
      <c r="M54" s="158">
        <f ca="1">'Revenue forecasts (Year 2)'!I431</f>
        <v>464.792912216508</v>
      </c>
      <c r="O54" s="158">
        <f ca="1">'Revenue forecasts (Year 2)'!U136</f>
        <v>414</v>
      </c>
      <c r="P54" s="158">
        <f ca="1">'Revenue forecasts (Year 2)'!T136</f>
        <v>0</v>
      </c>
      <c r="Q54" s="158">
        <f ca="1">'Revenue forecasts (Year 2)'!S136</f>
        <v>327.2</v>
      </c>
      <c r="R54" s="158"/>
      <c r="S54" s="158">
        <f ca="1">'Revenue forecasts (Year 2)'!R136</f>
        <v>414.143198981117</v>
      </c>
      <c r="T54" s="144"/>
      <c r="U54" s="165">
        <f ca="1">'Revenue forecasts (Year 2)'!I396*'Revenue forecasts (Year 2)'!I316/10^6</f>
        <v>643.133250733273</v>
      </c>
      <c r="V54" s="165">
        <f ca="1">'Revenue forecasts (Year 2)'!I136/10^6</f>
        <v>573.04931901744</v>
      </c>
      <c r="X54" s="169"/>
      <c r="Z54" s="169"/>
      <c r="AA54" s="169"/>
      <c r="AC54" s="169"/>
      <c r="AE54" s="169"/>
      <c r="AF54" s="169"/>
      <c r="AH54" s="169"/>
      <c r="AJ54" s="169"/>
      <c r="AK54" s="169"/>
      <c r="AM54" s="169"/>
      <c r="AO54" s="169"/>
      <c r="AP54" s="169"/>
      <c r="AR54" s="169"/>
      <c r="AT54" s="169"/>
      <c r="AU54" s="169"/>
      <c r="AW54" s="169"/>
      <c r="AY54" s="169"/>
      <c r="AZ54" s="169"/>
      <c r="BB54" s="169"/>
      <c r="BD54" s="169"/>
      <c r="BE54" s="169"/>
      <c r="BG54" s="169"/>
      <c r="BI54" s="169"/>
      <c r="BJ54" s="169"/>
      <c r="BL54" s="169"/>
      <c r="BN54" s="169"/>
      <c r="BO54" s="169"/>
      <c r="BQ54" s="169"/>
      <c r="BS54" s="169"/>
      <c r="BT54" s="169"/>
      <c r="BV54" s="169"/>
      <c r="BX54" s="169"/>
      <c r="BY54" s="169"/>
      <c r="CA54" s="169"/>
      <c r="CC54" s="169"/>
      <c r="CD54" s="169"/>
      <c r="CF54" s="169"/>
      <c r="CH54" s="169"/>
      <c r="CI54" s="169"/>
      <c r="CK54" s="169"/>
      <c r="CM54" s="169"/>
      <c r="CN54" s="169"/>
      <c r="CP54" s="169"/>
      <c r="CR54" s="169"/>
      <c r="CS54" s="169"/>
      <c r="CU54" s="169"/>
      <c r="CW54" s="169"/>
      <c r="CX54" s="169"/>
      <c r="CZ54" s="169"/>
      <c r="DB54" s="169"/>
      <c r="DC54" s="169"/>
      <c r="DE54" s="169"/>
      <c r="DG54" s="169"/>
      <c r="DH54" s="169"/>
      <c r="DJ54" s="169"/>
      <c r="DL54" s="169"/>
      <c r="DM54" s="169"/>
      <c r="DO54" s="169"/>
      <c r="DQ54" s="169"/>
      <c r="DR54" s="169"/>
      <c r="DT54" s="169"/>
      <c r="DV54" s="169"/>
      <c r="DW54" s="169"/>
      <c r="DY54" s="169"/>
      <c r="EA54" s="169"/>
      <c r="EB54" s="169"/>
      <c r="ED54" s="169"/>
    </row>
    <row r="55" spans="8:134">
      <c r="H55" s="146" t="str">
        <f>IF('Index Tables'!$I$70="","",'Index Tables'!$I$70)</f>
        <v>Domestic Large</v>
      </c>
      <c r="I55" s="158">
        <f ca="1">'Revenue forecasts (Year 2)'!L432</f>
        <v>785.61</v>
      </c>
      <c r="J55" s="158">
        <f ca="1">'Revenue forecasts (Year 2)'!K432</f>
        <v>0</v>
      </c>
      <c r="K55" s="158">
        <f ca="1">'Revenue forecasts (Year 2)'!J432</f>
        <v>431.715141</v>
      </c>
      <c r="L55" s="219"/>
      <c r="M55" s="158">
        <f ca="1">'Revenue forecasts (Year 2)'!I432</f>
        <v>546.068738960408</v>
      </c>
      <c r="O55" s="158">
        <f ca="1">'Revenue forecasts (Year 2)'!U137</f>
        <v>700</v>
      </c>
      <c r="P55" s="158">
        <f ca="1">'Revenue forecasts (Year 2)'!T137</f>
        <v>0</v>
      </c>
      <c r="Q55" s="158">
        <f ca="1">'Revenue forecasts (Year 2)'!S137</f>
        <v>384.67</v>
      </c>
      <c r="R55" s="158"/>
      <c r="S55" s="158">
        <f ca="1">'Revenue forecasts (Year 2)'!R137</f>
        <v>486.562183872769</v>
      </c>
      <c r="T55" s="144"/>
      <c r="U55" s="165">
        <f ca="1">'Revenue forecasts (Year 2)'!I397*'Revenue forecasts (Year 2)'!I317/10^6</f>
        <v>64.2196886113906</v>
      </c>
      <c r="V55" s="165">
        <f ca="1">'Revenue forecasts (Year 2)'!I137/10^6</f>
        <v>57.2214992527761</v>
      </c>
      <c r="X55" s="169"/>
      <c r="Z55" s="169"/>
      <c r="AA55" s="169"/>
      <c r="AC55" s="169"/>
      <c r="AE55" s="169"/>
      <c r="AF55" s="169"/>
      <c r="AH55" s="169"/>
      <c r="AJ55" s="169"/>
      <c r="AK55" s="169"/>
      <c r="AM55" s="169"/>
      <c r="AO55" s="169"/>
      <c r="AP55" s="169"/>
      <c r="AR55" s="169"/>
      <c r="AT55" s="169"/>
      <c r="AU55" s="169"/>
      <c r="AW55" s="169"/>
      <c r="AY55" s="169"/>
      <c r="AZ55" s="169"/>
      <c r="BB55" s="169"/>
      <c r="BD55" s="169"/>
      <c r="BE55" s="169"/>
      <c r="BG55" s="169"/>
      <c r="BI55" s="169"/>
      <c r="BJ55" s="169"/>
      <c r="BL55" s="169"/>
      <c r="BN55" s="169"/>
      <c r="BO55" s="169"/>
      <c r="BQ55" s="169"/>
      <c r="BS55" s="169"/>
      <c r="BT55" s="169"/>
      <c r="BV55" s="169"/>
      <c r="BX55" s="169"/>
      <c r="BY55" s="169"/>
      <c r="CA55" s="169"/>
      <c r="CC55" s="169"/>
      <c r="CD55" s="169"/>
      <c r="CF55" s="169"/>
      <c r="CH55" s="169"/>
      <c r="CI55" s="169"/>
      <c r="CK55" s="169"/>
      <c r="CM55" s="169"/>
      <c r="CN55" s="169"/>
      <c r="CP55" s="169"/>
      <c r="CR55" s="169"/>
      <c r="CS55" s="169"/>
      <c r="CU55" s="169"/>
      <c r="CW55" s="169"/>
      <c r="CX55" s="169"/>
      <c r="CZ55" s="169"/>
      <c r="DB55" s="169"/>
      <c r="DC55" s="169"/>
      <c r="DE55" s="169"/>
      <c r="DG55" s="169"/>
      <c r="DH55" s="169"/>
      <c r="DJ55" s="169"/>
      <c r="DL55" s="169"/>
      <c r="DM55" s="169"/>
      <c r="DO55" s="169"/>
      <c r="DQ55" s="169"/>
      <c r="DR55" s="169"/>
      <c r="DT55" s="169"/>
      <c r="DV55" s="169"/>
      <c r="DW55" s="169"/>
      <c r="DY55" s="169"/>
      <c r="EA55" s="169"/>
      <c r="EB55" s="169"/>
      <c r="ED55" s="169"/>
    </row>
    <row r="56" spans="8:134">
      <c r="H56" s="146" t="str">
        <f>IF('Index Tables'!$I$71="","",'Index Tables'!$I$71)</f>
        <v>Commercial Small</v>
      </c>
      <c r="I56" s="158">
        <f ca="1">'Revenue forecasts (Year 2)'!L433</f>
        <v>464.6322</v>
      </c>
      <c r="J56" s="158">
        <f ca="1">'Revenue forecasts (Year 2)'!K433</f>
        <v>0</v>
      </c>
      <c r="K56" s="158">
        <f ca="1">'Revenue forecasts (Year 2)'!J433</f>
        <v>367.21656</v>
      </c>
      <c r="L56" s="219"/>
      <c r="M56" s="158">
        <f ca="1">'Revenue forecasts (Year 2)'!I433</f>
        <v>449.130076683733</v>
      </c>
      <c r="O56" s="158">
        <f ca="1">'Revenue forecasts (Year 2)'!U138</f>
        <v>414</v>
      </c>
      <c r="P56" s="158">
        <f ca="1">'Revenue forecasts (Year 2)'!T138</f>
        <v>0</v>
      </c>
      <c r="Q56" s="158">
        <f ca="1">'Revenue forecasts (Year 2)'!S138</f>
        <v>327.2</v>
      </c>
      <c r="R56" s="158"/>
      <c r="S56" s="158">
        <f ca="1">'Revenue forecasts (Year 2)'!R138</f>
        <v>400.187184071757</v>
      </c>
      <c r="T56" s="144"/>
      <c r="U56" s="165">
        <f ca="1">'Revenue forecasts (Year 2)'!I398*'Revenue forecasts (Year 2)'!I318/10^6</f>
        <v>66.6073360036343</v>
      </c>
      <c r="V56" s="165">
        <f ca="1">'Revenue forecasts (Year 2)'!I138/10^6</f>
        <v>59.3489583922608</v>
      </c>
      <c r="X56" s="169"/>
      <c r="Z56" s="169"/>
      <c r="AA56" s="169"/>
      <c r="AC56" s="169"/>
      <c r="AE56" s="169"/>
      <c r="AF56" s="169"/>
      <c r="AH56" s="169"/>
      <c r="AJ56" s="169"/>
      <c r="AK56" s="169"/>
      <c r="AM56" s="169"/>
      <c r="AO56" s="169"/>
      <c r="AP56" s="169"/>
      <c r="AR56" s="169"/>
      <c r="AT56" s="169"/>
      <c r="AU56" s="169"/>
      <c r="AW56" s="169"/>
      <c r="AY56" s="169"/>
      <c r="AZ56" s="169"/>
      <c r="BB56" s="169"/>
      <c r="BD56" s="169"/>
      <c r="BE56" s="169"/>
      <c r="BG56" s="169"/>
      <c r="BI56" s="169"/>
      <c r="BJ56" s="169"/>
      <c r="BL56" s="169"/>
      <c r="BN56" s="169"/>
      <c r="BO56" s="169"/>
      <c r="BQ56" s="169"/>
      <c r="BS56" s="169"/>
      <c r="BT56" s="169"/>
      <c r="BV56" s="169"/>
      <c r="BX56" s="169"/>
      <c r="BY56" s="169"/>
      <c r="CA56" s="169"/>
      <c r="CC56" s="169"/>
      <c r="CD56" s="169"/>
      <c r="CF56" s="169"/>
      <c r="CH56" s="169"/>
      <c r="CI56" s="169"/>
      <c r="CK56" s="169"/>
      <c r="CM56" s="169"/>
      <c r="CN56" s="169"/>
      <c r="CP56" s="169"/>
      <c r="CR56" s="169"/>
      <c r="CS56" s="169"/>
      <c r="CU56" s="169"/>
      <c r="CW56" s="169"/>
      <c r="CX56" s="169"/>
      <c r="CZ56" s="169"/>
      <c r="DB56" s="169"/>
      <c r="DC56" s="169"/>
      <c r="DE56" s="169"/>
      <c r="DG56" s="169"/>
      <c r="DH56" s="169"/>
      <c r="DJ56" s="169"/>
      <c r="DL56" s="169"/>
      <c r="DM56" s="169"/>
      <c r="DO56" s="169"/>
      <c r="DQ56" s="169"/>
      <c r="DR56" s="169"/>
      <c r="DT56" s="169"/>
      <c r="DV56" s="169"/>
      <c r="DW56" s="169"/>
      <c r="DY56" s="169"/>
      <c r="EA56" s="169"/>
      <c r="EB56" s="169"/>
      <c r="ED56" s="169"/>
    </row>
    <row r="57" spans="8:134">
      <c r="H57" s="146" t="str">
        <f>IF('Index Tables'!$I$72="","",'Index Tables'!$I$72)</f>
        <v>Commercial Medium</v>
      </c>
      <c r="I57" s="158">
        <f ca="1">'Revenue forecasts (Year 2)'!L434</f>
        <v>3955.02397011406</v>
      </c>
      <c r="J57" s="158">
        <f ca="1">'Revenue forecasts (Year 2)'!K434</f>
        <v>187.355240232435</v>
      </c>
      <c r="K57" s="158">
        <f ca="1">'Revenue forecasts (Year 2)'!J434</f>
        <v>255.398503542115</v>
      </c>
      <c r="L57" s="220">
        <v>59.425</v>
      </c>
      <c r="M57" s="158">
        <f ca="1">'Revenue forecasts (Year 2)'!I434+L57</f>
        <v>405.815199390942</v>
      </c>
      <c r="O57" s="158">
        <f ca="1">'Revenue forecasts (Year 2)'!U139</f>
        <v>3000</v>
      </c>
      <c r="P57" s="158">
        <f ca="1">'Revenue forecasts (Year 2)'!T139</f>
        <v>59.49</v>
      </c>
      <c r="Q57" s="158">
        <f ca="1">'Revenue forecasts (Year 2)'!S139</f>
        <v>267.12</v>
      </c>
      <c r="R57" s="225">
        <v>47.54</v>
      </c>
      <c r="S57" s="158">
        <f ca="1">'Revenue forecasts (Year 2)'!R139+R57</f>
        <v>356.18314300182</v>
      </c>
      <c r="T57" s="144"/>
      <c r="U57" s="165">
        <f ca="1">'Revenue forecasts (Year 2)'!I399*'Revenue forecasts (Year 2)'!I319/10^6</f>
        <v>174.091479463291</v>
      </c>
      <c r="V57" s="165">
        <f ca="1">'Revenue forecasts (Year 2)'!I139/10^6</f>
        <v>155.120270394094</v>
      </c>
      <c r="X57" s="169"/>
      <c r="Z57" s="169"/>
      <c r="AA57" s="169"/>
      <c r="AC57" s="169"/>
      <c r="AE57" s="169"/>
      <c r="AF57" s="169"/>
      <c r="AH57" s="169"/>
      <c r="AJ57" s="169"/>
      <c r="AK57" s="169"/>
      <c r="AM57" s="169"/>
      <c r="AO57" s="169"/>
      <c r="AP57" s="169"/>
      <c r="AR57" s="169"/>
      <c r="AT57" s="169"/>
      <c r="AU57" s="169"/>
      <c r="AW57" s="169"/>
      <c r="AY57" s="169"/>
      <c r="AZ57" s="169"/>
      <c r="BB57" s="169"/>
      <c r="BD57" s="169"/>
      <c r="BE57" s="169"/>
      <c r="BG57" s="169"/>
      <c r="BI57" s="169"/>
      <c r="BJ57" s="169"/>
      <c r="BL57" s="169"/>
      <c r="BN57" s="169"/>
      <c r="BO57" s="169"/>
      <c r="BQ57" s="169"/>
      <c r="BS57" s="169"/>
      <c r="BT57" s="169"/>
      <c r="BV57" s="169"/>
      <c r="BX57" s="169"/>
      <c r="BY57" s="169"/>
      <c r="CA57" s="169"/>
      <c r="CC57" s="169"/>
      <c r="CD57" s="169"/>
      <c r="CF57" s="169"/>
      <c r="CH57" s="169"/>
      <c r="CI57" s="169"/>
      <c r="CK57" s="169"/>
      <c r="CM57" s="169"/>
      <c r="CN57" s="169"/>
      <c r="CP57" s="169"/>
      <c r="CR57" s="169"/>
      <c r="CS57" s="169"/>
      <c r="CU57" s="169"/>
      <c r="CW57" s="169"/>
      <c r="CX57" s="169"/>
      <c r="CZ57" s="169"/>
      <c r="DB57" s="169"/>
      <c r="DC57" s="169"/>
      <c r="DE57" s="169"/>
      <c r="DG57" s="169"/>
      <c r="DH57" s="169"/>
      <c r="DJ57" s="169"/>
      <c r="DL57" s="169"/>
      <c r="DM57" s="169"/>
      <c r="DO57" s="169"/>
      <c r="DQ57" s="169"/>
      <c r="DR57" s="169"/>
      <c r="DT57" s="169"/>
      <c r="DV57" s="169"/>
      <c r="DW57" s="169"/>
      <c r="DY57" s="169"/>
      <c r="EA57" s="169"/>
      <c r="EB57" s="169"/>
      <c r="ED57" s="169"/>
    </row>
    <row r="58" spans="8:134">
      <c r="H58" s="146" t="str">
        <f>IF('Index Tables'!$I$73="","",'Index Tables'!$I$73)</f>
        <v>Commercial Large</v>
      </c>
      <c r="I58" s="158">
        <f ca="1">'Revenue forecasts (Year 2)'!L435</f>
        <v>6757.92927352127</v>
      </c>
      <c r="J58" s="158">
        <f ca="1">'Revenue forecasts (Year 2)'!K435</f>
        <v>169.219293861736</v>
      </c>
      <c r="K58" s="158">
        <f ca="1">'Revenue forecasts (Year 2)'!J435</f>
        <v>211.33445766807</v>
      </c>
      <c r="L58" s="220">
        <v>59.425</v>
      </c>
      <c r="M58" s="158">
        <f ca="1">'Revenue forecasts (Year 2)'!I435+L58</f>
        <v>319.631889578843</v>
      </c>
      <c r="O58" s="158">
        <f ca="1">'Revenue forecasts (Year 2)'!U140</f>
        <v>5625</v>
      </c>
      <c r="P58" s="158">
        <f ca="1">'Revenue forecasts (Year 2)'!T140</f>
        <v>95.9</v>
      </c>
      <c r="Q58" s="158">
        <f ca="1">'Revenue forecasts (Year 2)'!S140</f>
        <v>203.13</v>
      </c>
      <c r="R58" s="220">
        <v>47.62</v>
      </c>
      <c r="S58" s="158">
        <f ca="1">'Revenue forecasts (Year 2)'!R140+R58</f>
        <v>279.471456454463</v>
      </c>
      <c r="T58" s="144"/>
      <c r="U58" s="165">
        <f ca="1">'Revenue forecasts (Year 2)'!I400*'Revenue forecasts (Year 2)'!I320/10^6</f>
        <v>198.982691765168</v>
      </c>
      <c r="V58" s="165">
        <f ca="1">'Revenue forecasts (Year 2)'!I140/10^6</f>
        <v>177.299021442723</v>
      </c>
      <c r="X58" s="169"/>
      <c r="Z58" s="169"/>
      <c r="AA58" s="169"/>
      <c r="AC58" s="169"/>
      <c r="AE58" s="169"/>
      <c r="AF58" s="169"/>
      <c r="AH58" s="169"/>
      <c r="AJ58" s="169"/>
      <c r="AK58" s="169"/>
      <c r="AM58" s="169"/>
      <c r="AO58" s="169"/>
      <c r="AP58" s="169"/>
      <c r="AR58" s="169"/>
      <c r="AT58" s="169"/>
      <c r="AU58" s="169"/>
      <c r="AW58" s="169"/>
      <c r="AY58" s="169"/>
      <c r="AZ58" s="169"/>
      <c r="BB58" s="169"/>
      <c r="BD58" s="169"/>
      <c r="BE58" s="169"/>
      <c r="BG58" s="169"/>
      <c r="BI58" s="169"/>
      <c r="BJ58" s="169"/>
      <c r="BL58" s="169"/>
      <c r="BN58" s="169"/>
      <c r="BO58" s="169"/>
      <c r="BQ58" s="169"/>
      <c r="BS58" s="169"/>
      <c r="BT58" s="169"/>
      <c r="BV58" s="169"/>
      <c r="BX58" s="169"/>
      <c r="BY58" s="169"/>
      <c r="CA58" s="169"/>
      <c r="CC58" s="169"/>
      <c r="CD58" s="169"/>
      <c r="CF58" s="169"/>
      <c r="CH58" s="169"/>
      <c r="CI58" s="169"/>
      <c r="CK58" s="169"/>
      <c r="CM58" s="169"/>
      <c r="CN58" s="169"/>
      <c r="CP58" s="169"/>
      <c r="CR58" s="169"/>
      <c r="CS58" s="169"/>
      <c r="CU58" s="169"/>
      <c r="CW58" s="169"/>
      <c r="CX58" s="169"/>
      <c r="CZ58" s="169"/>
      <c r="DB58" s="169"/>
      <c r="DC58" s="169"/>
      <c r="DE58" s="169"/>
      <c r="DG58" s="169"/>
      <c r="DH58" s="169"/>
      <c r="DJ58" s="169"/>
      <c r="DL58" s="169"/>
      <c r="DM58" s="169"/>
      <c r="DO58" s="169"/>
      <c r="DQ58" s="169"/>
      <c r="DR58" s="169"/>
      <c r="DT58" s="169"/>
      <c r="DV58" s="169"/>
      <c r="DW58" s="169"/>
      <c r="DY58" s="169"/>
      <c r="EA58" s="169"/>
      <c r="EB58" s="169"/>
      <c r="ED58" s="169"/>
    </row>
    <row r="59" spans="8:134">
      <c r="H59" s="146" t="str">
        <f>IF('Index Tables'!$I$74="","",'Index Tables'!$I$74)</f>
        <v>Industrial Medium</v>
      </c>
      <c r="I59" s="158">
        <f ca="1">'Revenue forecasts (Year 2)'!L436</f>
        <v>4314.33668567731</v>
      </c>
      <c r="J59" s="158">
        <f ca="1">'Revenue forecasts (Year 2)'!K436</f>
        <v>201.753522795949</v>
      </c>
      <c r="K59" s="158">
        <f ca="1">'Revenue forecasts (Year 2)'!J436</f>
        <v>247.696406522263</v>
      </c>
      <c r="L59" s="220">
        <v>59.425</v>
      </c>
      <c r="M59" s="158">
        <f ca="1">'Revenue forecasts (Year 2)'!I436+L59</f>
        <v>362.482004467223</v>
      </c>
      <c r="O59" s="158">
        <f ca="1">'Revenue forecasts (Year 2)'!U141</f>
        <v>3360</v>
      </c>
      <c r="P59" s="158">
        <f ca="1">'Revenue forecasts (Year 2)'!T141</f>
        <v>95.9</v>
      </c>
      <c r="Q59" s="158">
        <f ca="1">'Revenue forecasts (Year 2)'!S141</f>
        <v>242</v>
      </c>
      <c r="R59" s="220">
        <v>47.54</v>
      </c>
      <c r="S59" s="158">
        <f ca="1">'Revenue forecasts (Year 2)'!R141+R59</f>
        <v>317.572080965181</v>
      </c>
      <c r="T59" s="144"/>
      <c r="U59" s="165">
        <f ca="1">'Revenue forecasts (Year 2)'!I401*'Revenue forecasts (Year 2)'!I321/10^6</f>
        <v>647.029988145921</v>
      </c>
      <c r="V59" s="165">
        <f ca="1">'Revenue forecasts (Year 2)'!I141/10^6</f>
        <v>576.521418645568</v>
      </c>
      <c r="X59" s="169"/>
      <c r="Z59" s="169"/>
      <c r="AA59" s="169"/>
      <c r="AC59" s="169"/>
      <c r="AE59" s="169"/>
      <c r="AF59" s="169"/>
      <c r="AH59" s="169"/>
      <c r="AJ59" s="169"/>
      <c r="AK59" s="169"/>
      <c r="AM59" s="169"/>
      <c r="AO59" s="169"/>
      <c r="AP59" s="169"/>
      <c r="AR59" s="169"/>
      <c r="AT59" s="169"/>
      <c r="AU59" s="169"/>
      <c r="AW59" s="169"/>
      <c r="AY59" s="169"/>
      <c r="AZ59" s="169"/>
      <c r="BB59" s="169"/>
      <c r="BD59" s="169"/>
      <c r="BE59" s="169"/>
      <c r="BG59" s="169"/>
      <c r="BI59" s="169"/>
      <c r="BJ59" s="169"/>
      <c r="BL59" s="169"/>
      <c r="BN59" s="169"/>
      <c r="BO59" s="169"/>
      <c r="BQ59" s="169"/>
      <c r="BS59" s="169"/>
      <c r="BT59" s="169"/>
      <c r="BV59" s="169"/>
      <c r="BX59" s="169"/>
      <c r="BY59" s="169"/>
      <c r="CA59" s="169"/>
      <c r="CC59" s="169"/>
      <c r="CD59" s="169"/>
      <c r="CF59" s="169"/>
      <c r="CH59" s="169"/>
      <c r="CI59" s="169"/>
      <c r="CK59" s="169"/>
      <c r="CM59" s="169"/>
      <c r="CN59" s="169"/>
      <c r="CP59" s="169"/>
      <c r="CR59" s="169"/>
      <c r="CS59" s="169"/>
      <c r="CU59" s="169"/>
      <c r="CW59" s="169"/>
      <c r="CX59" s="169"/>
      <c r="CZ59" s="169"/>
      <c r="DB59" s="169"/>
      <c r="DC59" s="169"/>
      <c r="DE59" s="169"/>
      <c r="DG59" s="169"/>
      <c r="DH59" s="169"/>
      <c r="DJ59" s="169"/>
      <c r="DL59" s="169"/>
      <c r="DM59" s="169"/>
      <c r="DO59" s="169"/>
      <c r="DQ59" s="169"/>
      <c r="DR59" s="169"/>
      <c r="DT59" s="169"/>
      <c r="DV59" s="169"/>
      <c r="DW59" s="169"/>
      <c r="DY59" s="169"/>
      <c r="EA59" s="169"/>
      <c r="EB59" s="169"/>
      <c r="ED59" s="169"/>
    </row>
    <row r="60" spans="8:134">
      <c r="H60" s="146" t="str">
        <f>IF('Index Tables'!$I$75="","",'Index Tables'!$I$75)</f>
        <v>Industrial Large</v>
      </c>
      <c r="I60" s="158">
        <f ca="1">'Revenue forecasts (Year 2)'!L437</f>
        <v>16348.6934632995</v>
      </c>
      <c r="J60" s="158">
        <f ca="1">'Revenue forecasts (Year 2)'!K437</f>
        <v>170.963366600681</v>
      </c>
      <c r="K60" s="158">
        <f ca="1">'Revenue forecasts (Year 2)'!J437</f>
        <v>227.8269</v>
      </c>
      <c r="L60" s="220">
        <v>59.425</v>
      </c>
      <c r="M60" s="158">
        <f ca="1">'Revenue forecasts (Year 2)'!I437+L60</f>
        <v>364.910861966532</v>
      </c>
      <c r="O60" s="158">
        <f ca="1">'Revenue forecasts (Year 2)'!U142</f>
        <v>14455.28</v>
      </c>
      <c r="P60" s="158">
        <f ca="1">'Revenue forecasts (Year 2)'!T142</f>
        <v>153.2</v>
      </c>
      <c r="Q60" s="158">
        <f ca="1">'Revenue forecasts (Year 2)'!S142</f>
        <v>203</v>
      </c>
      <c r="R60" s="220">
        <v>47.54</v>
      </c>
      <c r="S60" s="158">
        <f ca="1">'Revenue forecasts (Year 2)'!R142+R60</f>
        <v>319.736259437345</v>
      </c>
      <c r="T60" s="144"/>
      <c r="U60" s="165">
        <f ca="1">'Revenue forecasts (Year 2)'!I402*'Revenue forecasts (Year 2)'!I322/10^6</f>
        <v>67.7623473965331</v>
      </c>
      <c r="V60" s="165">
        <f ca="1">'Revenue forecasts (Year 2)'!I142/10^6</f>
        <v>60.3781051381387</v>
      </c>
      <c r="X60" s="169"/>
      <c r="Z60" s="169"/>
      <c r="AA60" s="169"/>
      <c r="AC60" s="169"/>
      <c r="AE60" s="169"/>
      <c r="AF60" s="169"/>
      <c r="AH60" s="169"/>
      <c r="AJ60" s="169"/>
      <c r="AK60" s="169"/>
      <c r="AM60" s="169"/>
      <c r="AO60" s="169"/>
      <c r="AP60" s="169"/>
      <c r="AR60" s="169"/>
      <c r="AT60" s="169"/>
      <c r="AU60" s="169"/>
      <c r="AW60" s="169"/>
      <c r="AY60" s="169"/>
      <c r="AZ60" s="169"/>
      <c r="BB60" s="169"/>
      <c r="BD60" s="169"/>
      <c r="BE60" s="169"/>
      <c r="BG60" s="169"/>
      <c r="BI60" s="169"/>
      <c r="BJ60" s="169"/>
      <c r="BL60" s="169"/>
      <c r="BN60" s="169"/>
      <c r="BO60" s="169"/>
      <c r="BQ60" s="169"/>
      <c r="BS60" s="169"/>
      <c r="BT60" s="169"/>
      <c r="BV60" s="169"/>
      <c r="BX60" s="169"/>
      <c r="BY60" s="169"/>
      <c r="CA60" s="169"/>
      <c r="CC60" s="169"/>
      <c r="CD60" s="169"/>
      <c r="CF60" s="169"/>
      <c r="CH60" s="169"/>
      <c r="CI60" s="169"/>
      <c r="CK60" s="169"/>
      <c r="CM60" s="169"/>
      <c r="CN60" s="169"/>
      <c r="CP60" s="169"/>
      <c r="CR60" s="169"/>
      <c r="CS60" s="169"/>
      <c r="CU60" s="169"/>
      <c r="CW60" s="169"/>
      <c r="CX60" s="169"/>
      <c r="CZ60" s="169"/>
      <c r="DB60" s="169"/>
      <c r="DC60" s="169"/>
      <c r="DE60" s="169"/>
      <c r="DG60" s="169"/>
      <c r="DH60" s="169"/>
      <c r="DJ60" s="169"/>
      <c r="DL60" s="169"/>
      <c r="DM60" s="169"/>
      <c r="DO60" s="169"/>
      <c r="DQ60" s="169"/>
      <c r="DR60" s="169"/>
      <c r="DT60" s="169"/>
      <c r="DV60" s="169"/>
      <c r="DW60" s="169"/>
      <c r="DY60" s="169"/>
      <c r="EA60" s="169"/>
      <c r="EB60" s="169"/>
      <c r="ED60" s="169"/>
    </row>
    <row r="61" spans="8:134">
      <c r="H61" s="146" t="str">
        <f>IF('Index Tables'!$I$76="","",'Index Tables'!$I$76)</f>
        <v>Commercial Medium-Flexi-time</v>
      </c>
      <c r="I61" s="158">
        <f ca="1">'Revenue forecasts (Year 2)'!L438</f>
        <v>4373.57793363842</v>
      </c>
      <c r="J61" s="158">
        <f ca="1">'Revenue forecasts (Year 2)'!K438</f>
        <v>85.0128810265163</v>
      </c>
      <c r="K61" s="158">
        <f ca="1">'Revenue forecasts (Year 2)'!J438</f>
        <v>135.528948</v>
      </c>
      <c r="L61" s="220">
        <v>59.425</v>
      </c>
      <c r="M61" s="158">
        <f ca="1">'Revenue forecasts (Year 2)'!I438+L61</f>
        <v>280.735159038871</v>
      </c>
      <c r="O61" s="158">
        <f ca="1">'Revenue forecasts (Year 2)'!U143</f>
        <v>3360</v>
      </c>
      <c r="P61" s="158">
        <f ca="1">'Revenue forecasts (Year 2)'!T143</f>
        <v>95.73</v>
      </c>
      <c r="Q61" s="158">
        <f ca="1">'Revenue forecasts (Year 2)'!S143</f>
        <v>120.76</v>
      </c>
      <c r="R61" s="220">
        <v>47.54</v>
      </c>
      <c r="S61" s="158">
        <f ca="1">'Revenue forecasts (Year 2)'!R143+R61</f>
        <v>244.733405541184</v>
      </c>
      <c r="T61" s="144"/>
      <c r="U61" s="165">
        <f ca="1">'Revenue forecasts (Year 2)'!I403*'Revenue forecasts (Year 2)'!I323/10^6</f>
        <v>0.208403221478718</v>
      </c>
      <c r="V61" s="165">
        <f ca="1">'Revenue forecasts (Year 2)'!I143/10^6</f>
        <v>0.185692971111751</v>
      </c>
      <c r="X61" s="169"/>
      <c r="Z61" s="169"/>
      <c r="AA61" s="169"/>
      <c r="AC61" s="169"/>
      <c r="AE61" s="169"/>
      <c r="AF61" s="169"/>
      <c r="AH61" s="169"/>
      <c r="AJ61" s="169"/>
      <c r="AK61" s="169"/>
      <c r="AM61" s="169"/>
      <c r="AO61" s="169"/>
      <c r="AP61" s="169"/>
      <c r="AR61" s="169"/>
      <c r="AT61" s="169"/>
      <c r="AU61" s="169"/>
      <c r="AW61" s="169"/>
      <c r="AY61" s="169"/>
      <c r="AZ61" s="169"/>
      <c r="BB61" s="169"/>
      <c r="BD61" s="169"/>
      <c r="BE61" s="169"/>
      <c r="BG61" s="169"/>
      <c r="BI61" s="169"/>
      <c r="BJ61" s="169"/>
      <c r="BL61" s="169"/>
      <c r="BN61" s="169"/>
      <c r="BO61" s="169"/>
      <c r="BQ61" s="169"/>
      <c r="BS61" s="169"/>
      <c r="BT61" s="169"/>
      <c r="BV61" s="169"/>
      <c r="BX61" s="169"/>
      <c r="BY61" s="169"/>
      <c r="CA61" s="169"/>
      <c r="CC61" s="169"/>
      <c r="CD61" s="169"/>
      <c r="CF61" s="169"/>
      <c r="CH61" s="169"/>
      <c r="CI61" s="169"/>
      <c r="CK61" s="169"/>
      <c r="CM61" s="169"/>
      <c r="CN61" s="169"/>
      <c r="CP61" s="169"/>
      <c r="CR61" s="169"/>
      <c r="CS61" s="169"/>
      <c r="CU61" s="169"/>
      <c r="CW61" s="169"/>
      <c r="CX61" s="169"/>
      <c r="CZ61" s="169"/>
      <c r="DB61" s="169"/>
      <c r="DC61" s="169"/>
      <c r="DE61" s="169"/>
      <c r="DG61" s="169"/>
      <c r="DH61" s="169"/>
      <c r="DJ61" s="169"/>
      <c r="DL61" s="169"/>
      <c r="DM61" s="169"/>
      <c r="DO61" s="169"/>
      <c r="DQ61" s="169"/>
      <c r="DR61" s="169"/>
      <c r="DT61" s="169"/>
      <c r="DV61" s="169"/>
      <c r="DW61" s="169"/>
      <c r="DY61" s="169"/>
      <c r="EA61" s="169"/>
      <c r="EB61" s="169"/>
      <c r="ED61" s="169"/>
    </row>
    <row r="62" spans="8:134">
      <c r="H62" s="146" t="str">
        <f>IF('Index Tables'!$I$77="","",'Index Tables'!$I$77)</f>
        <v>Commercial Large-Flexi-time</v>
      </c>
      <c r="I62" s="158">
        <f ca="1">'Revenue forecasts (Year 2)'!L439</f>
        <v>0</v>
      </c>
      <c r="J62" s="158">
        <f ca="1">'Revenue forecasts (Year 2)'!K439</f>
        <v>0</v>
      </c>
      <c r="K62" s="158">
        <f ca="1">'Revenue forecasts (Year 2)'!J439</f>
        <v>0</v>
      </c>
      <c r="L62" s="219"/>
      <c r="M62" s="158">
        <f ca="1">'Revenue forecasts (Year 2)'!I439</f>
        <v>0</v>
      </c>
      <c r="O62" s="158" t="str">
        <f ca="1">'Revenue forecasts (Year 2)'!U144</f>
        <v/>
      </c>
      <c r="P62" s="158" t="str">
        <f ca="1">'Revenue forecasts (Year 2)'!T144</f>
        <v/>
      </c>
      <c r="Q62" s="158" t="str">
        <f ca="1">'Revenue forecasts (Year 2)'!S144</f>
        <v/>
      </c>
      <c r="R62" s="158"/>
      <c r="S62" s="158" t="str">
        <f ca="1">'Revenue forecasts (Year 2)'!R144</f>
        <v/>
      </c>
      <c r="T62" s="144"/>
      <c r="U62" s="165">
        <f ca="1">'Revenue forecasts (Year 2)'!I404*'Revenue forecasts (Year 2)'!I324/10^6</f>
        <v>0</v>
      </c>
      <c r="V62" s="165">
        <f ca="1">'Revenue forecasts (Year 2)'!I144/10^6</f>
        <v>0</v>
      </c>
      <c r="X62" s="169"/>
      <c r="Z62" s="169"/>
      <c r="AA62" s="169"/>
      <c r="AC62" s="169"/>
      <c r="AE62" s="169"/>
      <c r="AF62" s="169"/>
      <c r="AH62" s="169"/>
      <c r="AJ62" s="169"/>
      <c r="AK62" s="169"/>
      <c r="AM62" s="169"/>
      <c r="AO62" s="169"/>
      <c r="AP62" s="169"/>
      <c r="AR62" s="169"/>
      <c r="AT62" s="169"/>
      <c r="AU62" s="169"/>
      <c r="AW62" s="169"/>
      <c r="AY62" s="169"/>
      <c r="AZ62" s="169"/>
      <c r="BB62" s="169"/>
      <c r="BD62" s="169"/>
      <c r="BE62" s="169"/>
      <c r="BG62" s="169"/>
      <c r="BI62" s="169"/>
      <c r="BJ62" s="169"/>
      <c r="BL62" s="169"/>
      <c r="BN62" s="169"/>
      <c r="BO62" s="169"/>
      <c r="BQ62" s="169"/>
      <c r="BS62" s="169"/>
      <c r="BT62" s="169"/>
      <c r="BV62" s="169"/>
      <c r="BX62" s="169"/>
      <c r="BY62" s="169"/>
      <c r="CA62" s="169"/>
      <c r="CC62" s="169"/>
      <c r="CD62" s="169"/>
      <c r="CF62" s="169"/>
      <c r="CH62" s="169"/>
      <c r="CI62" s="169"/>
      <c r="CK62" s="169"/>
      <c r="CM62" s="169"/>
      <c r="CN62" s="169"/>
      <c r="CP62" s="169"/>
      <c r="CR62" s="169"/>
      <c r="CS62" s="169"/>
      <c r="CU62" s="169"/>
      <c r="CW62" s="169"/>
      <c r="CX62" s="169"/>
      <c r="CZ62" s="169"/>
      <c r="DB62" s="169"/>
      <c r="DC62" s="169"/>
      <c r="DE62" s="169"/>
      <c r="DG62" s="169"/>
      <c r="DH62" s="169"/>
      <c r="DJ62" s="169"/>
      <c r="DL62" s="169"/>
      <c r="DM62" s="169"/>
      <c r="DO62" s="169"/>
      <c r="DQ62" s="169"/>
      <c r="DR62" s="169"/>
      <c r="DT62" s="169"/>
      <c r="DV62" s="169"/>
      <c r="DW62" s="169"/>
      <c r="DY62" s="169"/>
      <c r="EA62" s="169"/>
      <c r="EB62" s="169"/>
      <c r="ED62" s="169"/>
    </row>
    <row r="63" spans="8:134">
      <c r="H63" s="146" t="str">
        <f>IF('Index Tables'!$I$78="","",'Index Tables'!$I$78)</f>
        <v>Industrial Medium-Flexi-time</v>
      </c>
      <c r="I63" s="158">
        <f ca="1">'Revenue forecasts (Year 2)'!L440</f>
        <v>0</v>
      </c>
      <c r="J63" s="158">
        <f ca="1">'Revenue forecasts (Year 2)'!K440</f>
        <v>0</v>
      </c>
      <c r="K63" s="158">
        <f ca="1">'Revenue forecasts (Year 2)'!J440</f>
        <v>0</v>
      </c>
      <c r="L63" s="219"/>
      <c r="M63" s="158">
        <f ca="1">'Revenue forecasts (Year 2)'!I440</f>
        <v>0</v>
      </c>
      <c r="O63" s="158" t="str">
        <f ca="1">'Revenue forecasts (Year 2)'!U145</f>
        <v/>
      </c>
      <c r="P63" s="158" t="str">
        <f ca="1">'Revenue forecasts (Year 2)'!T145</f>
        <v/>
      </c>
      <c r="Q63" s="158" t="str">
        <f ca="1">'Revenue forecasts (Year 2)'!S145</f>
        <v/>
      </c>
      <c r="R63" s="158"/>
      <c r="S63" s="158" t="str">
        <f ca="1">'Revenue forecasts (Year 2)'!R145</f>
        <v/>
      </c>
      <c r="T63" s="144"/>
      <c r="U63" s="165">
        <f ca="1">'Revenue forecasts (Year 2)'!I405*'Revenue forecasts (Year 2)'!I325/10^6</f>
        <v>0</v>
      </c>
      <c r="V63" s="165">
        <f ca="1">'Revenue forecasts (Year 2)'!I145/10^6</f>
        <v>0</v>
      </c>
      <c r="X63" s="169"/>
      <c r="Z63" s="169"/>
      <c r="AA63" s="169"/>
      <c r="AC63" s="169"/>
      <c r="AE63" s="169"/>
      <c r="AF63" s="169"/>
      <c r="AH63" s="169"/>
      <c r="AJ63" s="169"/>
      <c r="AK63" s="169"/>
      <c r="AM63" s="169"/>
      <c r="AO63" s="169"/>
      <c r="AP63" s="169"/>
      <c r="AR63" s="169"/>
      <c r="AT63" s="169"/>
      <c r="AU63" s="169"/>
      <c r="AW63" s="169"/>
      <c r="AY63" s="169"/>
      <c r="AZ63" s="169"/>
      <c r="BB63" s="169"/>
      <c r="BD63" s="169"/>
      <c r="BE63" s="169"/>
      <c r="BG63" s="169"/>
      <c r="BI63" s="169"/>
      <c r="BJ63" s="169"/>
      <c r="BL63" s="169"/>
      <c r="BN63" s="169"/>
      <c r="BO63" s="169"/>
      <c r="BQ63" s="169"/>
      <c r="BS63" s="169"/>
      <c r="BT63" s="169"/>
      <c r="BV63" s="169"/>
      <c r="BX63" s="169"/>
      <c r="BY63" s="169"/>
      <c r="CA63" s="169"/>
      <c r="CC63" s="169"/>
      <c r="CD63" s="169"/>
      <c r="CF63" s="169"/>
      <c r="CH63" s="169"/>
      <c r="CI63" s="169"/>
      <c r="CK63" s="169"/>
      <c r="CM63" s="169"/>
      <c r="CN63" s="169"/>
      <c r="CP63" s="169"/>
      <c r="CR63" s="169"/>
      <c r="CS63" s="169"/>
      <c r="CU63" s="169"/>
      <c r="CW63" s="169"/>
      <c r="CX63" s="169"/>
      <c r="CZ63" s="169"/>
      <c r="DB63" s="169"/>
      <c r="DC63" s="169"/>
      <c r="DE63" s="169"/>
      <c r="DG63" s="169"/>
      <c r="DH63" s="169"/>
      <c r="DJ63" s="169"/>
      <c r="DL63" s="169"/>
      <c r="DM63" s="169"/>
      <c r="DO63" s="169"/>
      <c r="DQ63" s="169"/>
      <c r="DR63" s="169"/>
      <c r="DT63" s="169"/>
      <c r="DV63" s="169"/>
      <c r="DW63" s="169"/>
      <c r="DY63" s="169"/>
      <c r="EA63" s="169"/>
      <c r="EB63" s="169"/>
      <c r="ED63" s="169"/>
    </row>
    <row r="64" spans="8:134">
      <c r="H64" s="146" t="str">
        <f>IF('Index Tables'!$I$79="","",'Index Tables'!$I$79)</f>
        <v>Industrial Large-Flexi-time</v>
      </c>
      <c r="I64" s="158">
        <f ca="1">'Revenue forecasts (Year 2)'!L441</f>
        <v>16570.4197041201</v>
      </c>
      <c r="J64" s="158">
        <f ca="1">'Revenue forecasts (Year 2)'!K441</f>
        <v>108.150232524122</v>
      </c>
      <c r="K64" s="158">
        <f ca="1">'Revenue forecasts (Year 2)'!J441</f>
        <v>165.063472348515</v>
      </c>
      <c r="L64" s="220">
        <v>59.425</v>
      </c>
      <c r="M64" s="158">
        <f ca="1">'Revenue forecasts (Year 2)'!I441+L64</f>
        <v>263.764186562258</v>
      </c>
      <c r="O64" s="158">
        <f ca="1">'Revenue forecasts (Year 2)'!U146</f>
        <v>14422</v>
      </c>
      <c r="P64" s="158">
        <f ca="1">'Revenue forecasts (Year 2)'!T146</f>
        <v>134.29495890411</v>
      </c>
      <c r="Q64" s="158">
        <f ca="1">'Revenue forecasts (Year 2)'!S146</f>
        <v>136.96</v>
      </c>
      <c r="R64" s="220">
        <v>47.54</v>
      </c>
      <c r="S64" s="158">
        <f ca="1">'Revenue forecasts (Year 2)'!R146+R64</f>
        <v>229.61180483138</v>
      </c>
      <c r="T64" s="144"/>
      <c r="U64" s="165">
        <f ca="1">'Revenue forecasts (Year 2)'!I406*'Revenue forecasts (Year 2)'!I326/10^6</f>
        <v>41.7843907677458</v>
      </c>
      <c r="V64" s="165">
        <f ca="1">'Revenue forecasts (Year 2)'!I146/10^6</f>
        <v>37.2310351668411</v>
      </c>
      <c r="X64" s="169"/>
      <c r="Z64" s="169"/>
      <c r="AA64" s="169"/>
      <c r="AC64" s="169"/>
      <c r="AE64" s="169"/>
      <c r="AF64" s="169"/>
      <c r="AH64" s="169"/>
      <c r="AJ64" s="169"/>
      <c r="AK64" s="169"/>
      <c r="AM64" s="169"/>
      <c r="AO64" s="169"/>
      <c r="AP64" s="169"/>
      <c r="AR64" s="169"/>
      <c r="AT64" s="169"/>
      <c r="AU64" s="169"/>
      <c r="AW64" s="169"/>
      <c r="AY64" s="169"/>
      <c r="AZ64" s="169"/>
      <c r="BB64" s="169"/>
      <c r="BD64" s="169"/>
      <c r="BE64" s="169"/>
      <c r="BG64" s="169"/>
      <c r="BI64" s="169"/>
      <c r="BJ64" s="169"/>
      <c r="BL64" s="169"/>
      <c r="BN64" s="169"/>
      <c r="BO64" s="169"/>
      <c r="BQ64" s="169"/>
      <c r="BS64" s="169"/>
      <c r="BT64" s="169"/>
      <c r="BV64" s="169"/>
      <c r="BX64" s="169"/>
      <c r="BY64" s="169"/>
      <c r="CA64" s="169"/>
      <c r="CC64" s="169"/>
      <c r="CD64" s="169"/>
      <c r="CF64" s="169"/>
      <c r="CH64" s="169"/>
      <c r="CI64" s="169"/>
      <c r="CK64" s="169"/>
      <c r="CM64" s="169"/>
      <c r="CN64" s="169"/>
      <c r="CP64" s="169"/>
      <c r="CR64" s="169"/>
      <c r="CS64" s="169"/>
      <c r="CU64" s="169"/>
      <c r="CW64" s="169"/>
      <c r="CX64" s="169"/>
      <c r="CZ64" s="169"/>
      <c r="DB64" s="169"/>
      <c r="DC64" s="169"/>
      <c r="DE64" s="169"/>
      <c r="DG64" s="169"/>
      <c r="DH64" s="169"/>
      <c r="DJ64" s="169"/>
      <c r="DL64" s="169"/>
      <c r="DM64" s="169"/>
      <c r="DO64" s="169"/>
      <c r="DQ64" s="169"/>
      <c r="DR64" s="169"/>
      <c r="DT64" s="169"/>
      <c r="DV64" s="169"/>
      <c r="DW64" s="169"/>
      <c r="DY64" s="169"/>
      <c r="EA64" s="169"/>
      <c r="EB64" s="169"/>
      <c r="ED64" s="169"/>
    </row>
    <row r="65" spans="8:134">
      <c r="H65" s="146" t="str">
        <f>IF('Index Tables'!$I$80="","",'Index Tables'!$I$80)</f>
        <v>Other consumers</v>
      </c>
      <c r="I65" s="158">
        <f ca="1">'Revenue forecasts (Year 2)'!L442</f>
        <v>0</v>
      </c>
      <c r="J65" s="158">
        <f ca="1">'Revenue forecasts (Year 2)'!K442</f>
        <v>0</v>
      </c>
      <c r="K65" s="158">
        <f ca="1">'Revenue forecasts (Year 2)'!J442</f>
        <v>0</v>
      </c>
      <c r="L65" s="219"/>
      <c r="M65" s="158">
        <f ca="1">'Revenue forecasts (Year 2)'!I442</f>
        <v>0</v>
      </c>
      <c r="O65" s="158" t="str">
        <f ca="1">'Revenue forecasts (Year 2)'!U147</f>
        <v/>
      </c>
      <c r="P65" s="158" t="str">
        <f ca="1">'Revenue forecasts (Year 2)'!T147</f>
        <v/>
      </c>
      <c r="Q65" s="158" t="str">
        <f ca="1">'Revenue forecasts (Year 2)'!S147</f>
        <v/>
      </c>
      <c r="R65" s="220"/>
      <c r="S65" s="158" t="str">
        <f ca="1">'Revenue forecasts (Year 2)'!R147</f>
        <v/>
      </c>
      <c r="T65" s="144"/>
      <c r="U65" s="165">
        <f ca="1">'Revenue forecasts (Year 2)'!I407*'Revenue forecasts (Year 2)'!I327/10^6</f>
        <v>0</v>
      </c>
      <c r="V65" s="165">
        <f ca="1">'Revenue forecasts (Year 2)'!I147/10^6</f>
        <v>0</v>
      </c>
      <c r="X65" s="169"/>
      <c r="Z65" s="169"/>
      <c r="AA65" s="169"/>
      <c r="AC65" s="169"/>
      <c r="AE65" s="169"/>
      <c r="AF65" s="169"/>
      <c r="AH65" s="169"/>
      <c r="AJ65" s="169"/>
      <c r="AK65" s="169"/>
      <c r="AM65" s="169"/>
      <c r="AO65" s="169"/>
      <c r="AP65" s="169"/>
      <c r="AR65" s="169"/>
      <c r="AT65" s="169"/>
      <c r="AU65" s="169"/>
      <c r="AW65" s="169"/>
      <c r="AY65" s="169"/>
      <c r="AZ65" s="169"/>
      <c r="BB65" s="169"/>
      <c r="BD65" s="169"/>
      <c r="BE65" s="169"/>
      <c r="BG65" s="169"/>
      <c r="BI65" s="169"/>
      <c r="BJ65" s="169"/>
      <c r="BL65" s="169"/>
      <c r="BN65" s="169"/>
      <c r="BO65" s="169"/>
      <c r="BQ65" s="169"/>
      <c r="BS65" s="169"/>
      <c r="BT65" s="169"/>
      <c r="BV65" s="169"/>
      <c r="BX65" s="169"/>
      <c r="BY65" s="169"/>
      <c r="CA65" s="169"/>
      <c r="CC65" s="169"/>
      <c r="CD65" s="169"/>
      <c r="CF65" s="169"/>
      <c r="CH65" s="169"/>
      <c r="CI65" s="169"/>
      <c r="CK65" s="169"/>
      <c r="CM65" s="169"/>
      <c r="CN65" s="169"/>
      <c r="CP65" s="169"/>
      <c r="CR65" s="169"/>
      <c r="CS65" s="169"/>
      <c r="CU65" s="169"/>
      <c r="CW65" s="169"/>
      <c r="CX65" s="169"/>
      <c r="CZ65" s="169"/>
      <c r="DB65" s="169"/>
      <c r="DC65" s="169"/>
      <c r="DE65" s="169"/>
      <c r="DG65" s="169"/>
      <c r="DH65" s="169"/>
      <c r="DJ65" s="169"/>
      <c r="DL65" s="169"/>
      <c r="DM65" s="169"/>
      <c r="DO65" s="169"/>
      <c r="DQ65" s="169"/>
      <c r="DR65" s="169"/>
      <c r="DT65" s="169"/>
      <c r="DV65" s="169"/>
      <c r="DW65" s="169"/>
      <c r="DY65" s="169"/>
      <c r="EA65" s="169"/>
      <c r="EB65" s="169"/>
      <c r="ED65" s="169"/>
    </row>
    <row r="66" spans="8:134">
      <c r="H66" s="146" t="str">
        <f>IF('Index Tables'!$I$81="","",'Index Tables'!$I$81)</f>
        <v>Sold to other municipal departments</v>
      </c>
      <c r="I66" s="158">
        <f ca="1">'Revenue forecasts (Year 2)'!L443</f>
        <v>347.51942630137</v>
      </c>
      <c r="J66" s="158">
        <f ca="1">'Revenue forecasts (Year 2)'!K443</f>
        <v>0</v>
      </c>
      <c r="K66" s="158">
        <f ca="1">'Revenue forecasts (Year 2)'!J443</f>
        <v>266.025904968892</v>
      </c>
      <c r="L66" s="219"/>
      <c r="M66" s="158">
        <f ca="1">'Revenue forecasts (Year 2)'!I443</f>
        <v>285.882337163437</v>
      </c>
      <c r="O66" s="158">
        <f ca="1">'Revenue forecasts (Year 2)'!U148</f>
        <v>309.649315068493</v>
      </c>
      <c r="P66" s="158">
        <f ca="1">'Revenue forecasts (Year 2)'!T148</f>
        <v>0</v>
      </c>
      <c r="Q66" s="158">
        <f ca="1">'Revenue forecasts (Year 2)'!S148</f>
        <v>237.036358343484</v>
      </c>
      <c r="R66" s="220"/>
      <c r="S66" s="158">
        <f ca="1">'Revenue forecasts (Year 2)'!R148</f>
        <v>254.728982592388</v>
      </c>
      <c r="T66" s="144"/>
      <c r="U66" s="165">
        <f ca="1">'Revenue forecasts (Year 2)'!I408*'Revenue forecasts (Year 2)'!I328/10^6</f>
        <v>14.8112501569984</v>
      </c>
      <c r="V66" s="165">
        <f ca="1">'Revenue forecasts (Year 2)'!I148/10^6</f>
        <v>13.1972290448172</v>
      </c>
      <c r="X66" s="169"/>
      <c r="Z66" s="169"/>
      <c r="AA66" s="169"/>
      <c r="AC66" s="169"/>
      <c r="AE66" s="169"/>
      <c r="AF66" s="169"/>
      <c r="AH66" s="169"/>
      <c r="AJ66" s="169"/>
      <c r="AK66" s="169"/>
      <c r="AM66" s="169"/>
      <c r="AO66" s="169"/>
      <c r="AP66" s="169"/>
      <c r="AR66" s="169"/>
      <c r="AT66" s="169"/>
      <c r="AU66" s="169"/>
      <c r="AW66" s="169"/>
      <c r="AY66" s="169"/>
      <c r="AZ66" s="169"/>
      <c r="BB66" s="169"/>
      <c r="BD66" s="169"/>
      <c r="BE66" s="169"/>
      <c r="BG66" s="169"/>
      <c r="BI66" s="169"/>
      <c r="BJ66" s="169"/>
      <c r="BL66" s="169"/>
      <c r="BN66" s="169"/>
      <c r="BO66" s="169"/>
      <c r="BQ66" s="169"/>
      <c r="BS66" s="169"/>
      <c r="BT66" s="169"/>
      <c r="BV66" s="169"/>
      <c r="BX66" s="169"/>
      <c r="BY66" s="169"/>
      <c r="CA66" s="169"/>
      <c r="CC66" s="169"/>
      <c r="CD66" s="169"/>
      <c r="CF66" s="169"/>
      <c r="CH66" s="169"/>
      <c r="CI66" s="169"/>
      <c r="CK66" s="169"/>
      <c r="CM66" s="169"/>
      <c r="CN66" s="169"/>
      <c r="CP66" s="169"/>
      <c r="CR66" s="169"/>
      <c r="CS66" s="169"/>
      <c r="CU66" s="169"/>
      <c r="CW66" s="169"/>
      <c r="CX66" s="169"/>
      <c r="CZ66" s="169"/>
      <c r="DB66" s="169"/>
      <c r="DC66" s="169"/>
      <c r="DE66" s="169"/>
      <c r="DG66" s="169"/>
      <c r="DH66" s="169"/>
      <c r="DJ66" s="169"/>
      <c r="DL66" s="169"/>
      <c r="DM66" s="169"/>
      <c r="DO66" s="169"/>
      <c r="DQ66" s="169"/>
      <c r="DR66" s="169"/>
      <c r="DT66" s="169"/>
      <c r="DV66" s="169"/>
      <c r="DW66" s="169"/>
      <c r="DY66" s="169"/>
      <c r="EA66" s="169"/>
      <c r="EB66" s="169"/>
      <c r="ED66" s="169"/>
    </row>
    <row r="67" spans="8:134">
      <c r="H67" s="146" t="str">
        <f>IF('Index Tables'!$I$82="","",'Index Tables'!$I$82)</f>
        <v/>
      </c>
      <c r="I67" s="158">
        <f ca="1">'Revenue forecasts (Year 2)'!L444</f>
        <v>0</v>
      </c>
      <c r="J67" s="158">
        <f ca="1">'Revenue forecasts (Year 2)'!K444</f>
        <v>0</v>
      </c>
      <c r="K67" s="158">
        <f ca="1">'Revenue forecasts (Year 2)'!J444</f>
        <v>0</v>
      </c>
      <c r="L67" s="219"/>
      <c r="M67" s="158">
        <f ca="1">'Revenue forecasts (Year 2)'!I444</f>
        <v>0</v>
      </c>
      <c r="O67" s="158" t="str">
        <f ca="1">'Revenue forecasts (Year 2)'!U149</f>
        <v/>
      </c>
      <c r="P67" s="158" t="str">
        <f ca="1">'Revenue forecasts (Year 2)'!T149</f>
        <v/>
      </c>
      <c r="Q67" s="158" t="str">
        <f ca="1">'Revenue forecasts (Year 2)'!S149</f>
        <v/>
      </c>
      <c r="R67" s="220"/>
      <c r="S67" s="158" t="str">
        <f ca="1">'Revenue forecasts (Year 2)'!R149</f>
        <v/>
      </c>
      <c r="T67" s="144"/>
      <c r="U67" s="165">
        <f ca="1">'Revenue forecasts (Year 2)'!I409*'Revenue forecasts (Year 2)'!I329/10^6</f>
        <v>0</v>
      </c>
      <c r="V67" s="165">
        <f ca="1">'Revenue forecasts (Year 2)'!I149/10^6</f>
        <v>0</v>
      </c>
      <c r="X67" s="169"/>
      <c r="Z67" s="169"/>
      <c r="AA67" s="169"/>
      <c r="AC67" s="169"/>
      <c r="AE67" s="169"/>
      <c r="AF67" s="169"/>
      <c r="AH67" s="169"/>
      <c r="AJ67" s="169"/>
      <c r="AK67" s="169"/>
      <c r="AM67" s="169"/>
      <c r="AO67" s="169"/>
      <c r="AP67" s="169"/>
      <c r="AR67" s="169"/>
      <c r="AT67" s="169"/>
      <c r="AU67" s="169"/>
      <c r="AW67" s="169"/>
      <c r="AY67" s="169"/>
      <c r="AZ67" s="169"/>
      <c r="BB67" s="169"/>
      <c r="BD67" s="169"/>
      <c r="BE67" s="169"/>
      <c r="BG67" s="169"/>
      <c r="BI67" s="169"/>
      <c r="BJ67" s="169"/>
      <c r="BL67" s="169"/>
      <c r="BN67" s="169"/>
      <c r="BO67" s="169"/>
      <c r="BQ67" s="169"/>
      <c r="BS67" s="169"/>
      <c r="BT67" s="169"/>
      <c r="BV67" s="169"/>
      <c r="BX67" s="169"/>
      <c r="BY67" s="169"/>
      <c r="CA67" s="169"/>
      <c r="CC67" s="169"/>
      <c r="CD67" s="169"/>
      <c r="CF67" s="169"/>
      <c r="CH67" s="169"/>
      <c r="CI67" s="169"/>
      <c r="CK67" s="169"/>
      <c r="CM67" s="169"/>
      <c r="CN67" s="169"/>
      <c r="CP67" s="169"/>
      <c r="CR67" s="169"/>
      <c r="CS67" s="169"/>
      <c r="CU67" s="169"/>
      <c r="CW67" s="169"/>
      <c r="CX67" s="169"/>
      <c r="CZ67" s="169"/>
      <c r="DB67" s="169"/>
      <c r="DC67" s="169"/>
      <c r="DE67" s="169"/>
      <c r="DG67" s="169"/>
      <c r="DH67" s="169"/>
      <c r="DJ67" s="169"/>
      <c r="DL67" s="169"/>
      <c r="DM67" s="169"/>
      <c r="DO67" s="169"/>
      <c r="DQ67" s="169"/>
      <c r="DR67" s="169"/>
      <c r="DT67" s="169"/>
      <c r="DV67" s="169"/>
      <c r="DW67" s="169"/>
      <c r="DY67" s="169"/>
      <c r="EA67" s="169"/>
      <c r="EB67" s="169"/>
      <c r="ED67" s="169"/>
    </row>
    <row r="68" spans="8:134">
      <c r="H68" s="146" t="str">
        <f>IF('Index Tables'!$I$83="","",'Index Tables'!$I$83)</f>
        <v/>
      </c>
      <c r="I68" s="158">
        <f ca="1">'Revenue forecasts (Year 2)'!L445</f>
        <v>0</v>
      </c>
      <c r="J68" s="158">
        <f ca="1">'Revenue forecasts (Year 2)'!K445</f>
        <v>0</v>
      </c>
      <c r="K68" s="158">
        <f ca="1">'Revenue forecasts (Year 2)'!J445</f>
        <v>0</v>
      </c>
      <c r="L68" s="219"/>
      <c r="M68" s="158">
        <f ca="1">'Revenue forecasts (Year 2)'!I445</f>
        <v>0</v>
      </c>
      <c r="O68" s="158" t="str">
        <f ca="1">'Revenue forecasts (Year 2)'!U150</f>
        <v/>
      </c>
      <c r="P68" s="158" t="str">
        <f ca="1">'Revenue forecasts (Year 2)'!T150</f>
        <v/>
      </c>
      <c r="Q68" s="158" t="str">
        <f ca="1">'Revenue forecasts (Year 2)'!S150</f>
        <v/>
      </c>
      <c r="R68" s="158"/>
      <c r="S68" s="158" t="str">
        <f ca="1">'Revenue forecasts (Year 2)'!R150</f>
        <v/>
      </c>
      <c r="T68" s="144"/>
      <c r="U68" s="165">
        <f ca="1">'Revenue forecasts (Year 2)'!I410*'Revenue forecasts (Year 2)'!I330/10^6</f>
        <v>0</v>
      </c>
      <c r="V68" s="165">
        <f ca="1">'Revenue forecasts (Year 2)'!I150/10^6</f>
        <v>0</v>
      </c>
      <c r="X68" s="169"/>
      <c r="Z68" s="169"/>
      <c r="AA68" s="169"/>
      <c r="AC68" s="169"/>
      <c r="AE68" s="169"/>
      <c r="AF68" s="169"/>
      <c r="AH68" s="169"/>
      <c r="AJ68" s="169"/>
      <c r="AK68" s="169"/>
      <c r="AM68" s="169"/>
      <c r="AO68" s="169"/>
      <c r="AP68" s="169"/>
      <c r="AR68" s="169"/>
      <c r="AT68" s="169"/>
      <c r="AU68" s="169"/>
      <c r="AW68" s="169"/>
      <c r="AY68" s="169"/>
      <c r="AZ68" s="169"/>
      <c r="BB68" s="169"/>
      <c r="BD68" s="169"/>
      <c r="BE68" s="169"/>
      <c r="BG68" s="169"/>
      <c r="BI68" s="169"/>
      <c r="BJ68" s="169"/>
      <c r="BL68" s="169"/>
      <c r="BN68" s="169"/>
      <c r="BO68" s="169"/>
      <c r="BQ68" s="169"/>
      <c r="BS68" s="169"/>
      <c r="BT68" s="169"/>
      <c r="BV68" s="169"/>
      <c r="BX68" s="169"/>
      <c r="BY68" s="169"/>
      <c r="CA68" s="169"/>
      <c r="CC68" s="169"/>
      <c r="CD68" s="169"/>
      <c r="CF68" s="169"/>
      <c r="CH68" s="169"/>
      <c r="CI68" s="169"/>
      <c r="CK68" s="169"/>
      <c r="CM68" s="169"/>
      <c r="CN68" s="169"/>
      <c r="CP68" s="169"/>
      <c r="CR68" s="169"/>
      <c r="CS68" s="169"/>
      <c r="CU68" s="169"/>
      <c r="CW68" s="169"/>
      <c r="CX68" s="169"/>
      <c r="CZ68" s="169"/>
      <c r="DB68" s="169"/>
      <c r="DC68" s="169"/>
      <c r="DE68" s="169"/>
      <c r="DG68" s="169"/>
      <c r="DH68" s="169"/>
      <c r="DJ68" s="169"/>
      <c r="DL68" s="169"/>
      <c r="DM68" s="169"/>
      <c r="DO68" s="169"/>
      <c r="DQ68" s="169"/>
      <c r="DR68" s="169"/>
      <c r="DT68" s="169"/>
      <c r="DV68" s="169"/>
      <c r="DW68" s="169"/>
      <c r="DY68" s="169"/>
      <c r="EA68" s="169"/>
      <c r="EB68" s="169"/>
      <c r="ED68" s="169"/>
    </row>
    <row r="69" spans="8:134">
      <c r="H69" s="146" t="str">
        <f>IF('Index Tables'!$I$84="","",'Index Tables'!$I$84)</f>
        <v/>
      </c>
      <c r="I69" s="158">
        <f ca="1">'Revenue forecasts (Year 2)'!L446</f>
        <v>0</v>
      </c>
      <c r="J69" s="158">
        <f ca="1">'Revenue forecasts (Year 2)'!K446</f>
        <v>0</v>
      </c>
      <c r="K69" s="158">
        <f ca="1">'Revenue forecasts (Year 2)'!J446</f>
        <v>0</v>
      </c>
      <c r="L69" s="219"/>
      <c r="M69" s="158">
        <f ca="1">'Revenue forecasts (Year 2)'!I446</f>
        <v>0</v>
      </c>
      <c r="O69" s="158" t="str">
        <f ca="1">'Revenue forecasts (Year 2)'!U151</f>
        <v/>
      </c>
      <c r="P69" s="158" t="str">
        <f ca="1">'Revenue forecasts (Year 2)'!T151</f>
        <v/>
      </c>
      <c r="Q69" s="158" t="str">
        <f ca="1">'Revenue forecasts (Year 2)'!S151</f>
        <v/>
      </c>
      <c r="R69" s="158"/>
      <c r="S69" s="158" t="str">
        <f ca="1">'Revenue forecasts (Year 2)'!R151</f>
        <v/>
      </c>
      <c r="T69" s="144"/>
      <c r="U69" s="165">
        <f ca="1">'Revenue forecasts (Year 2)'!I411*'Revenue forecasts (Year 2)'!I331/10^6</f>
        <v>0</v>
      </c>
      <c r="V69" s="165">
        <f ca="1">'Revenue forecasts (Year 2)'!I151/10^6</f>
        <v>0</v>
      </c>
      <c r="X69" s="169"/>
      <c r="Z69" s="169"/>
      <c r="AA69" s="169"/>
      <c r="AC69" s="169"/>
      <c r="AE69" s="169"/>
      <c r="AF69" s="169"/>
      <c r="AH69" s="169"/>
      <c r="AJ69" s="169"/>
      <c r="AK69" s="169"/>
      <c r="AM69" s="169"/>
      <c r="AO69" s="169"/>
      <c r="AP69" s="169"/>
      <c r="AR69" s="169"/>
      <c r="AT69" s="169"/>
      <c r="AU69" s="169"/>
      <c r="AW69" s="169"/>
      <c r="AY69" s="169"/>
      <c r="AZ69" s="169"/>
      <c r="BB69" s="169"/>
      <c r="BD69" s="169"/>
      <c r="BE69" s="169"/>
      <c r="BG69" s="169"/>
      <c r="BI69" s="169"/>
      <c r="BJ69" s="169"/>
      <c r="BL69" s="169"/>
      <c r="BN69" s="169"/>
      <c r="BO69" s="169"/>
      <c r="BQ69" s="169"/>
      <c r="BS69" s="169"/>
      <c r="BT69" s="169"/>
      <c r="BV69" s="169"/>
      <c r="BX69" s="169"/>
      <c r="BY69" s="169"/>
      <c r="CA69" s="169"/>
      <c r="CC69" s="169"/>
      <c r="CD69" s="169"/>
      <c r="CF69" s="169"/>
      <c r="CH69" s="169"/>
      <c r="CI69" s="169"/>
      <c r="CK69" s="169"/>
      <c r="CM69" s="169"/>
      <c r="CN69" s="169"/>
      <c r="CP69" s="169"/>
      <c r="CR69" s="169"/>
      <c r="CS69" s="169"/>
      <c r="CU69" s="169"/>
      <c r="CW69" s="169"/>
      <c r="CX69" s="169"/>
      <c r="CZ69" s="169"/>
      <c r="DB69" s="169"/>
      <c r="DC69" s="169"/>
      <c r="DE69" s="169"/>
      <c r="DG69" s="169"/>
      <c r="DH69" s="169"/>
      <c r="DJ69" s="169"/>
      <c r="DL69" s="169"/>
      <c r="DM69" s="169"/>
      <c r="DO69" s="169"/>
      <c r="DQ69" s="169"/>
      <c r="DR69" s="169"/>
      <c r="DT69" s="169"/>
      <c r="DV69" s="169"/>
      <c r="DW69" s="169"/>
      <c r="DY69" s="169"/>
      <c r="EA69" s="169"/>
      <c r="EB69" s="169"/>
      <c r="ED69" s="169"/>
    </row>
    <row r="70" spans="8:134">
      <c r="H70" s="146" t="str">
        <f>IF('Index Tables'!$I$85="","",'Index Tables'!$I$85)</f>
        <v/>
      </c>
      <c r="I70" s="158">
        <f ca="1">'Revenue forecasts (Year 2)'!L447</f>
        <v>0</v>
      </c>
      <c r="J70" s="158">
        <f ca="1">'Revenue forecasts (Year 2)'!K447</f>
        <v>0</v>
      </c>
      <c r="K70" s="158">
        <f ca="1">'Revenue forecasts (Year 2)'!J447</f>
        <v>0</v>
      </c>
      <c r="L70" s="219"/>
      <c r="M70" s="158">
        <f ca="1">'Revenue forecasts (Year 2)'!I447</f>
        <v>0</v>
      </c>
      <c r="O70" s="158" t="str">
        <f ca="1">'Revenue forecasts (Year 2)'!U152</f>
        <v/>
      </c>
      <c r="P70" s="158" t="str">
        <f ca="1">'Revenue forecasts (Year 2)'!T152</f>
        <v/>
      </c>
      <c r="Q70" s="158" t="str">
        <f ca="1">'Revenue forecasts (Year 2)'!S152</f>
        <v/>
      </c>
      <c r="R70" s="158"/>
      <c r="S70" s="158" t="str">
        <f ca="1">'Revenue forecasts (Year 2)'!R152</f>
        <v/>
      </c>
      <c r="T70" s="144"/>
      <c r="U70" s="165">
        <f ca="1">'Revenue forecasts (Year 2)'!I412*'Revenue forecasts (Year 2)'!I332/10^6</f>
        <v>0</v>
      </c>
      <c r="V70" s="165">
        <f ca="1">'Revenue forecasts (Year 2)'!I152/10^6</f>
        <v>0</v>
      </c>
      <c r="X70" s="169"/>
      <c r="Z70" s="169"/>
      <c r="AA70" s="169"/>
      <c r="AC70" s="169"/>
      <c r="AE70" s="169"/>
      <c r="AF70" s="169"/>
      <c r="AH70" s="169"/>
      <c r="AJ70" s="169"/>
      <c r="AK70" s="169"/>
      <c r="AM70" s="169"/>
      <c r="AO70" s="169"/>
      <c r="AP70" s="169"/>
      <c r="AR70" s="169"/>
      <c r="AT70" s="169"/>
      <c r="AU70" s="169"/>
      <c r="AW70" s="169"/>
      <c r="AY70" s="169"/>
      <c r="AZ70" s="169"/>
      <c r="BB70" s="169"/>
      <c r="BD70" s="169"/>
      <c r="BE70" s="169"/>
      <c r="BG70" s="169"/>
      <c r="BI70" s="169"/>
      <c r="BJ70" s="169"/>
      <c r="BL70" s="169"/>
      <c r="BN70" s="169"/>
      <c r="BO70" s="169"/>
      <c r="BQ70" s="169"/>
      <c r="BS70" s="169"/>
      <c r="BT70" s="169"/>
      <c r="BV70" s="169"/>
      <c r="BX70" s="169"/>
      <c r="BY70" s="169"/>
      <c r="CA70" s="169"/>
      <c r="CC70" s="169"/>
      <c r="CD70" s="169"/>
      <c r="CF70" s="169"/>
      <c r="CH70" s="169"/>
      <c r="CI70" s="169"/>
      <c r="CK70" s="169"/>
      <c r="CM70" s="169"/>
      <c r="CN70" s="169"/>
      <c r="CP70" s="169"/>
      <c r="CR70" s="169"/>
      <c r="CS70" s="169"/>
      <c r="CU70" s="169"/>
      <c r="CW70" s="169"/>
      <c r="CX70" s="169"/>
      <c r="CZ70" s="169"/>
      <c r="DB70" s="169"/>
      <c r="DC70" s="169"/>
      <c r="DE70" s="169"/>
      <c r="DG70" s="169"/>
      <c r="DH70" s="169"/>
      <c r="DJ70" s="169"/>
      <c r="DL70" s="169"/>
      <c r="DM70" s="169"/>
      <c r="DO70" s="169"/>
      <c r="DQ70" s="169"/>
      <c r="DR70" s="169"/>
      <c r="DT70" s="169"/>
      <c r="DV70" s="169"/>
      <c r="DW70" s="169"/>
      <c r="DY70" s="169"/>
      <c r="EA70" s="169"/>
      <c r="EB70" s="169"/>
      <c r="ED70" s="169"/>
    </row>
    <row r="71" spans="8:134">
      <c r="H71" s="146" t="str">
        <f>IF('Index Tables'!$I$86="","",'Index Tables'!$I$86)</f>
        <v/>
      </c>
      <c r="I71" s="158">
        <f ca="1">'Revenue forecasts (Year 2)'!L448</f>
        <v>0</v>
      </c>
      <c r="J71" s="158">
        <f ca="1">'Revenue forecasts (Year 2)'!K448</f>
        <v>0</v>
      </c>
      <c r="K71" s="158">
        <f ca="1">'Revenue forecasts (Year 2)'!J448</f>
        <v>0</v>
      </c>
      <c r="L71" s="219"/>
      <c r="M71" s="158">
        <f ca="1">'Revenue forecasts (Year 2)'!I448</f>
        <v>0</v>
      </c>
      <c r="O71" s="158" t="str">
        <f ca="1">'Revenue forecasts (Year 2)'!U153</f>
        <v/>
      </c>
      <c r="P71" s="158" t="str">
        <f ca="1">'Revenue forecasts (Year 2)'!T153</f>
        <v/>
      </c>
      <c r="Q71" s="158" t="str">
        <f ca="1">'Revenue forecasts (Year 2)'!S153</f>
        <v/>
      </c>
      <c r="R71" s="158"/>
      <c r="S71" s="158" t="str">
        <f ca="1">'Revenue forecasts (Year 2)'!R153</f>
        <v/>
      </c>
      <c r="T71" s="144"/>
      <c r="U71" s="165">
        <f ca="1">'Revenue forecasts (Year 2)'!I413*'Revenue forecasts (Year 2)'!I333/10^6</f>
        <v>0</v>
      </c>
      <c r="V71" s="165">
        <f ca="1">'Revenue forecasts (Year 2)'!I153/10^6</f>
        <v>0</v>
      </c>
      <c r="X71" s="169"/>
      <c r="Z71" s="169"/>
      <c r="AA71" s="169"/>
      <c r="AC71" s="169"/>
      <c r="AE71" s="169"/>
      <c r="AF71" s="169"/>
      <c r="AH71" s="169"/>
      <c r="AJ71" s="169"/>
      <c r="AK71" s="169"/>
      <c r="AM71" s="169"/>
      <c r="AO71" s="169"/>
      <c r="AP71" s="169"/>
      <c r="AR71" s="169"/>
      <c r="AT71" s="169"/>
      <c r="AU71" s="169"/>
      <c r="AW71" s="169"/>
      <c r="AY71" s="169"/>
      <c r="AZ71" s="169"/>
      <c r="BB71" s="169"/>
      <c r="BD71" s="169"/>
      <c r="BE71" s="169"/>
      <c r="BG71" s="169"/>
      <c r="BI71" s="169"/>
      <c r="BJ71" s="169"/>
      <c r="BL71" s="169"/>
      <c r="BN71" s="169"/>
      <c r="BO71" s="169"/>
      <c r="BQ71" s="169"/>
      <c r="BS71" s="169"/>
      <c r="BT71" s="169"/>
      <c r="BV71" s="169"/>
      <c r="BX71" s="169"/>
      <c r="BY71" s="169"/>
      <c r="CA71" s="169"/>
      <c r="CC71" s="169"/>
      <c r="CD71" s="169"/>
      <c r="CF71" s="169"/>
      <c r="CH71" s="169"/>
      <c r="CI71" s="169"/>
      <c r="CK71" s="169"/>
      <c r="CM71" s="169"/>
      <c r="CN71" s="169"/>
      <c r="CP71" s="169"/>
      <c r="CR71" s="169"/>
      <c r="CS71" s="169"/>
      <c r="CU71" s="169"/>
      <c r="CW71" s="169"/>
      <c r="CX71" s="169"/>
      <c r="CZ71" s="169"/>
      <c r="DB71" s="169"/>
      <c r="DC71" s="169"/>
      <c r="DE71" s="169"/>
      <c r="DG71" s="169"/>
      <c r="DH71" s="169"/>
      <c r="DJ71" s="169"/>
      <c r="DL71" s="169"/>
      <c r="DM71" s="169"/>
      <c r="DO71" s="169"/>
      <c r="DQ71" s="169"/>
      <c r="DR71" s="169"/>
      <c r="DT71" s="169"/>
      <c r="DV71" s="169"/>
      <c r="DW71" s="169"/>
      <c r="DY71" s="169"/>
      <c r="EA71" s="169"/>
      <c r="EB71" s="169"/>
      <c r="ED71" s="169"/>
    </row>
    <row r="72" spans="8:134">
      <c r="H72" s="146" t="str">
        <f>IF('Index Tables'!$I$87="","",'Index Tables'!$I$87)</f>
        <v/>
      </c>
      <c r="I72" s="158">
        <f ca="1">'Revenue forecasts (Year 2)'!L449</f>
        <v>0</v>
      </c>
      <c r="J72" s="158">
        <f ca="1">'Revenue forecasts (Year 2)'!K449</f>
        <v>0</v>
      </c>
      <c r="K72" s="158">
        <f ca="1">'Revenue forecasts (Year 2)'!J449</f>
        <v>0</v>
      </c>
      <c r="L72" s="219"/>
      <c r="M72" s="158">
        <f ca="1">'Revenue forecasts (Year 2)'!I449</f>
        <v>0</v>
      </c>
      <c r="O72" s="158" t="str">
        <f ca="1">'Revenue forecasts (Year 2)'!U154</f>
        <v/>
      </c>
      <c r="P72" s="158" t="str">
        <f ca="1">'Revenue forecasts (Year 2)'!T154</f>
        <v/>
      </c>
      <c r="Q72" s="158" t="str">
        <f ca="1">'Revenue forecasts (Year 2)'!S154</f>
        <v/>
      </c>
      <c r="R72" s="158"/>
      <c r="S72" s="158" t="str">
        <f ca="1">'Revenue forecasts (Year 2)'!R154</f>
        <v/>
      </c>
      <c r="T72" s="144"/>
      <c r="U72" s="165">
        <f ca="1">'Revenue forecasts (Year 2)'!I414*'Revenue forecasts (Year 2)'!I334/10^6</f>
        <v>0</v>
      </c>
      <c r="V72" s="165">
        <f ca="1">'Revenue forecasts (Year 2)'!I154/10^6</f>
        <v>0</v>
      </c>
      <c r="X72" s="169"/>
      <c r="Z72" s="169"/>
      <c r="AA72" s="169"/>
      <c r="AC72" s="169"/>
      <c r="AE72" s="169"/>
      <c r="AF72" s="169"/>
      <c r="AH72" s="169"/>
      <c r="AJ72" s="169"/>
      <c r="AK72" s="169"/>
      <c r="AM72" s="169"/>
      <c r="AO72" s="169"/>
      <c r="AP72" s="169"/>
      <c r="AR72" s="169"/>
      <c r="AT72" s="169"/>
      <c r="AU72" s="169"/>
      <c r="AW72" s="169"/>
      <c r="AY72" s="169"/>
      <c r="AZ72" s="169"/>
      <c r="BB72" s="169"/>
      <c r="BD72" s="169"/>
      <c r="BE72" s="169"/>
      <c r="BG72" s="169"/>
      <c r="BI72" s="169"/>
      <c r="BJ72" s="169"/>
      <c r="BL72" s="169"/>
      <c r="BN72" s="169"/>
      <c r="BO72" s="169"/>
      <c r="BQ72" s="169"/>
      <c r="BS72" s="169"/>
      <c r="BT72" s="169"/>
      <c r="BV72" s="169"/>
      <c r="BX72" s="169"/>
      <c r="BY72" s="169"/>
      <c r="CA72" s="169"/>
      <c r="CC72" s="169"/>
      <c r="CD72" s="169"/>
      <c r="CF72" s="169"/>
      <c r="CH72" s="169"/>
      <c r="CI72" s="169"/>
      <c r="CK72" s="169"/>
      <c r="CM72" s="169"/>
      <c r="CN72" s="169"/>
      <c r="CP72" s="169"/>
      <c r="CR72" s="169"/>
      <c r="CS72" s="169"/>
      <c r="CU72" s="169"/>
      <c r="CW72" s="169"/>
      <c r="CX72" s="169"/>
      <c r="CZ72" s="169"/>
      <c r="DB72" s="169"/>
      <c r="DC72" s="169"/>
      <c r="DE72" s="169"/>
      <c r="DG72" s="169"/>
      <c r="DH72" s="169"/>
      <c r="DJ72" s="169"/>
      <c r="DL72" s="169"/>
      <c r="DM72" s="169"/>
      <c r="DO72" s="169"/>
      <c r="DQ72" s="169"/>
      <c r="DR72" s="169"/>
      <c r="DT72" s="169"/>
      <c r="DV72" s="169"/>
      <c r="DW72" s="169"/>
      <c r="DY72" s="169"/>
      <c r="EA72" s="169"/>
      <c r="EB72" s="169"/>
      <c r="ED72" s="169"/>
    </row>
    <row r="73" spans="8:134">
      <c r="H73" s="146" t="str">
        <f>IF('Index Tables'!$I$88="","",'Index Tables'!$I$88)</f>
        <v/>
      </c>
      <c r="I73" s="158">
        <f ca="1">'Revenue forecasts (Year 2)'!L450</f>
        <v>0</v>
      </c>
      <c r="J73" s="158">
        <f ca="1">'Revenue forecasts (Year 2)'!K450</f>
        <v>0</v>
      </c>
      <c r="K73" s="158">
        <f ca="1">'Revenue forecasts (Year 2)'!J450</f>
        <v>0</v>
      </c>
      <c r="L73" s="219"/>
      <c r="M73" s="158">
        <f ca="1">'Revenue forecasts (Year 2)'!I450</f>
        <v>0</v>
      </c>
      <c r="O73" s="158" t="str">
        <f ca="1">'Revenue forecasts (Year 2)'!U155</f>
        <v/>
      </c>
      <c r="P73" s="158" t="str">
        <f ca="1">'Revenue forecasts (Year 2)'!T155</f>
        <v/>
      </c>
      <c r="Q73" s="158" t="str">
        <f ca="1">'Revenue forecasts (Year 2)'!S155</f>
        <v/>
      </c>
      <c r="R73" s="158"/>
      <c r="S73" s="158" t="str">
        <f ca="1">'Revenue forecasts (Year 2)'!R155</f>
        <v/>
      </c>
      <c r="T73" s="144"/>
      <c r="U73" s="165">
        <f ca="1">'Revenue forecasts (Year 2)'!I415*'Revenue forecasts (Year 2)'!I335/10^6</f>
        <v>0</v>
      </c>
      <c r="V73" s="165">
        <f ca="1">'Revenue forecasts (Year 2)'!I155/10^6</f>
        <v>0</v>
      </c>
      <c r="X73" s="169"/>
      <c r="Z73" s="169"/>
      <c r="AA73" s="169"/>
      <c r="AC73" s="169"/>
      <c r="AE73" s="169"/>
      <c r="AF73" s="169"/>
      <c r="AH73" s="169"/>
      <c r="AJ73" s="169"/>
      <c r="AK73" s="169"/>
      <c r="AM73" s="169"/>
      <c r="AO73" s="169"/>
      <c r="AP73" s="169"/>
      <c r="AR73" s="169"/>
      <c r="AT73" s="169"/>
      <c r="AU73" s="169"/>
      <c r="AW73" s="169"/>
      <c r="AY73" s="169"/>
      <c r="AZ73" s="169"/>
      <c r="BB73" s="169"/>
      <c r="BD73" s="169"/>
      <c r="BE73" s="169"/>
      <c r="BG73" s="169"/>
      <c r="BI73" s="169"/>
      <c r="BJ73" s="169"/>
      <c r="BL73" s="169"/>
      <c r="BN73" s="169"/>
      <c r="BO73" s="169"/>
      <c r="BQ73" s="169"/>
      <c r="BS73" s="169"/>
      <c r="BT73" s="169"/>
      <c r="BV73" s="169"/>
      <c r="BX73" s="169"/>
      <c r="BY73" s="169"/>
      <c r="CA73" s="169"/>
      <c r="CC73" s="169"/>
      <c r="CD73" s="169"/>
      <c r="CF73" s="169"/>
      <c r="CH73" s="169"/>
      <c r="CI73" s="169"/>
      <c r="CK73" s="169"/>
      <c r="CM73" s="169"/>
      <c r="CN73" s="169"/>
      <c r="CP73" s="169"/>
      <c r="CR73" s="169"/>
      <c r="CS73" s="169"/>
      <c r="CU73" s="169"/>
      <c r="CW73" s="169"/>
      <c r="CX73" s="169"/>
      <c r="CZ73" s="169"/>
      <c r="DB73" s="169"/>
      <c r="DC73" s="169"/>
      <c r="DE73" s="169"/>
      <c r="DG73" s="169"/>
      <c r="DH73" s="169"/>
      <c r="DJ73" s="169"/>
      <c r="DL73" s="169"/>
      <c r="DM73" s="169"/>
      <c r="DO73" s="169"/>
      <c r="DQ73" s="169"/>
      <c r="DR73" s="169"/>
      <c r="DT73" s="169"/>
      <c r="DV73" s="169"/>
      <c r="DW73" s="169"/>
      <c r="DY73" s="169"/>
      <c r="EA73" s="169"/>
      <c r="EB73" s="169"/>
      <c r="ED73" s="169"/>
    </row>
    <row r="74" spans="8:134">
      <c r="H74" s="146" t="str">
        <f>IF('Index Tables'!$I$89="","",'Index Tables'!$I$89)</f>
        <v/>
      </c>
      <c r="I74" s="158">
        <f ca="1">'Revenue forecasts (Year 2)'!L451</f>
        <v>0</v>
      </c>
      <c r="J74" s="158">
        <f ca="1">'Revenue forecasts (Year 2)'!K451</f>
        <v>0</v>
      </c>
      <c r="K74" s="158">
        <f ca="1">'Revenue forecasts (Year 2)'!J451</f>
        <v>0</v>
      </c>
      <c r="L74" s="219"/>
      <c r="M74" s="158">
        <f ca="1">'Revenue forecasts (Year 2)'!I451</f>
        <v>0</v>
      </c>
      <c r="O74" s="158" t="str">
        <f ca="1">'Revenue forecasts (Year 2)'!U156</f>
        <v/>
      </c>
      <c r="P74" s="158" t="str">
        <f ca="1">'Revenue forecasts (Year 2)'!T156</f>
        <v/>
      </c>
      <c r="Q74" s="158" t="str">
        <f ca="1">'Revenue forecasts (Year 2)'!S156</f>
        <v/>
      </c>
      <c r="R74" s="158"/>
      <c r="S74" s="158" t="str">
        <f ca="1">'Revenue forecasts (Year 2)'!R156</f>
        <v/>
      </c>
      <c r="T74" s="144"/>
      <c r="U74" s="165">
        <f ca="1">'Revenue forecasts (Year 2)'!I416*'Revenue forecasts (Year 2)'!I336/10^6</f>
        <v>0</v>
      </c>
      <c r="V74" s="165">
        <f ca="1">'Revenue forecasts (Year 2)'!I156/10^6</f>
        <v>0</v>
      </c>
      <c r="X74" s="169"/>
      <c r="Z74" s="169"/>
      <c r="AA74" s="169"/>
      <c r="AC74" s="169"/>
      <c r="AE74" s="169"/>
      <c r="AF74" s="169"/>
      <c r="AH74" s="169"/>
      <c r="AJ74" s="169"/>
      <c r="AK74" s="169"/>
      <c r="AM74" s="169"/>
      <c r="AO74" s="169"/>
      <c r="AP74" s="169"/>
      <c r="AR74" s="169"/>
      <c r="AT74" s="169"/>
      <c r="AU74" s="169"/>
      <c r="AW74" s="169"/>
      <c r="AY74" s="169"/>
      <c r="AZ74" s="169"/>
      <c r="BB74" s="169"/>
      <c r="BD74" s="169"/>
      <c r="BE74" s="169"/>
      <c r="BG74" s="169"/>
      <c r="BI74" s="169"/>
      <c r="BJ74" s="169"/>
      <c r="BL74" s="169"/>
      <c r="BN74" s="169"/>
      <c r="BO74" s="169"/>
      <c r="BQ74" s="169"/>
      <c r="BS74" s="169"/>
      <c r="BT74" s="169"/>
      <c r="BV74" s="169"/>
      <c r="BX74" s="169"/>
      <c r="BY74" s="169"/>
      <c r="CA74" s="169"/>
      <c r="CC74" s="169"/>
      <c r="CD74" s="169"/>
      <c r="CF74" s="169"/>
      <c r="CH74" s="169"/>
      <c r="CI74" s="169"/>
      <c r="CK74" s="169"/>
      <c r="CM74" s="169"/>
      <c r="CN74" s="169"/>
      <c r="CP74" s="169"/>
      <c r="CR74" s="169"/>
      <c r="CS74" s="169"/>
      <c r="CU74" s="169"/>
      <c r="CW74" s="169"/>
      <c r="CX74" s="169"/>
      <c r="CZ74" s="169"/>
      <c r="DB74" s="169"/>
      <c r="DC74" s="169"/>
      <c r="DE74" s="169"/>
      <c r="DG74" s="169"/>
      <c r="DH74" s="169"/>
      <c r="DJ74" s="169"/>
      <c r="DL74" s="169"/>
      <c r="DM74" s="169"/>
      <c r="DO74" s="169"/>
      <c r="DQ74" s="169"/>
      <c r="DR74" s="169"/>
      <c r="DT74" s="169"/>
      <c r="DV74" s="169"/>
      <c r="DW74" s="169"/>
      <c r="DY74" s="169"/>
      <c r="EA74" s="169"/>
      <c r="EB74" s="169"/>
      <c r="ED74" s="169"/>
    </row>
    <row r="75" spans="8:134">
      <c r="H75" s="146" t="str">
        <f>IF('Index Tables'!$I$90="","",'Index Tables'!$I$90)</f>
        <v/>
      </c>
      <c r="I75" s="158">
        <f ca="1">'Revenue forecasts (Year 2)'!L452</f>
        <v>0</v>
      </c>
      <c r="J75" s="158">
        <f ca="1">'Revenue forecasts (Year 2)'!K452</f>
        <v>0</v>
      </c>
      <c r="K75" s="158">
        <f ca="1">'Revenue forecasts (Year 2)'!J452</f>
        <v>0</v>
      </c>
      <c r="L75" s="219"/>
      <c r="M75" s="158">
        <f ca="1">'Revenue forecasts (Year 2)'!I452</f>
        <v>0</v>
      </c>
      <c r="O75" s="158" t="str">
        <f ca="1">'Revenue forecasts (Year 2)'!U157</f>
        <v/>
      </c>
      <c r="P75" s="158" t="str">
        <f ca="1">'Revenue forecasts (Year 2)'!T157</f>
        <v/>
      </c>
      <c r="Q75" s="158" t="str">
        <f ca="1">'Revenue forecasts (Year 2)'!S157</f>
        <v/>
      </c>
      <c r="R75" s="158"/>
      <c r="S75" s="158" t="str">
        <f ca="1">'Revenue forecasts (Year 2)'!R157</f>
        <v/>
      </c>
      <c r="T75" s="144"/>
      <c r="U75" s="165">
        <f ca="1">'Revenue forecasts (Year 2)'!I417*'Revenue forecasts (Year 2)'!I337/10^6</f>
        <v>0</v>
      </c>
      <c r="V75" s="165">
        <f ca="1">'Revenue forecasts (Year 2)'!I157/10^6</f>
        <v>0</v>
      </c>
      <c r="X75" s="169"/>
      <c r="Z75" s="169"/>
      <c r="AA75" s="169"/>
      <c r="AC75" s="169"/>
      <c r="AE75" s="169"/>
      <c r="AF75" s="169"/>
      <c r="AH75" s="169"/>
      <c r="AJ75" s="169"/>
      <c r="AK75" s="169"/>
      <c r="AM75" s="169"/>
      <c r="AO75" s="169"/>
      <c r="AP75" s="169"/>
      <c r="AR75" s="169"/>
      <c r="AT75" s="169"/>
      <c r="AU75" s="169"/>
      <c r="AW75" s="169"/>
      <c r="AY75" s="169"/>
      <c r="AZ75" s="169"/>
      <c r="BB75" s="169"/>
      <c r="BD75" s="169"/>
      <c r="BE75" s="169"/>
      <c r="BG75" s="169"/>
      <c r="BI75" s="169"/>
      <c r="BJ75" s="169"/>
      <c r="BL75" s="169"/>
      <c r="BN75" s="169"/>
      <c r="BO75" s="169"/>
      <c r="BQ75" s="169"/>
      <c r="BS75" s="169"/>
      <c r="BT75" s="169"/>
      <c r="BV75" s="169"/>
      <c r="BX75" s="169"/>
      <c r="BY75" s="169"/>
      <c r="CA75" s="169"/>
      <c r="CC75" s="169"/>
      <c r="CD75" s="169"/>
      <c r="CF75" s="169"/>
      <c r="CH75" s="169"/>
      <c r="CI75" s="169"/>
      <c r="CK75" s="169"/>
      <c r="CM75" s="169"/>
      <c r="CN75" s="169"/>
      <c r="CP75" s="169"/>
      <c r="CR75" s="169"/>
      <c r="CS75" s="169"/>
      <c r="CU75" s="169"/>
      <c r="CW75" s="169"/>
      <c r="CX75" s="169"/>
      <c r="CZ75" s="169"/>
      <c r="DB75" s="169"/>
      <c r="DC75" s="169"/>
      <c r="DE75" s="169"/>
      <c r="DG75" s="169"/>
      <c r="DH75" s="169"/>
      <c r="DJ75" s="169"/>
      <c r="DL75" s="169"/>
      <c r="DM75" s="169"/>
      <c r="DO75" s="169"/>
      <c r="DQ75" s="169"/>
      <c r="DR75" s="169"/>
      <c r="DT75" s="169"/>
      <c r="DV75" s="169"/>
      <c r="DW75" s="169"/>
      <c r="DY75" s="169"/>
      <c r="EA75" s="169"/>
      <c r="EB75" s="169"/>
      <c r="ED75" s="169"/>
    </row>
    <row r="76" spans="8:134">
      <c r="H76" s="146" t="str">
        <f>IF('Index Tables'!$I$91="","",'Index Tables'!$I$91)</f>
        <v/>
      </c>
      <c r="I76" s="158">
        <f ca="1">'Revenue forecasts (Year 2)'!L453</f>
        <v>0</v>
      </c>
      <c r="J76" s="158">
        <f ca="1">'Revenue forecasts (Year 2)'!K453</f>
        <v>0</v>
      </c>
      <c r="K76" s="158">
        <f ca="1">'Revenue forecasts (Year 2)'!J453</f>
        <v>0</v>
      </c>
      <c r="L76" s="219"/>
      <c r="M76" s="158">
        <f ca="1">'Revenue forecasts (Year 2)'!I453</f>
        <v>0</v>
      </c>
      <c r="O76" s="158" t="str">
        <f ca="1">'Revenue forecasts (Year 2)'!U158</f>
        <v/>
      </c>
      <c r="P76" s="158" t="str">
        <f ca="1">'Revenue forecasts (Year 2)'!T158</f>
        <v/>
      </c>
      <c r="Q76" s="158" t="str">
        <f ca="1">'Revenue forecasts (Year 2)'!S158</f>
        <v/>
      </c>
      <c r="R76" s="158"/>
      <c r="S76" s="158" t="str">
        <f ca="1">'Revenue forecasts (Year 2)'!R158</f>
        <v/>
      </c>
      <c r="T76" s="144"/>
      <c r="U76" s="165">
        <f ca="1">'Revenue forecasts (Year 2)'!I418*'Revenue forecasts (Year 2)'!I338/10^6</f>
        <v>0</v>
      </c>
      <c r="V76" s="165">
        <f ca="1">'Revenue forecasts (Year 2)'!I158/10^6</f>
        <v>0</v>
      </c>
      <c r="X76" s="169"/>
      <c r="Z76" s="169"/>
      <c r="AA76" s="169"/>
      <c r="AC76" s="169"/>
      <c r="AE76" s="169"/>
      <c r="AF76" s="169"/>
      <c r="AH76" s="169"/>
      <c r="AJ76" s="169"/>
      <c r="AK76" s="169"/>
      <c r="AM76" s="169"/>
      <c r="AO76" s="169"/>
      <c r="AP76" s="169"/>
      <c r="AR76" s="169"/>
      <c r="AT76" s="169"/>
      <c r="AU76" s="169"/>
      <c r="AW76" s="169"/>
      <c r="AY76" s="169"/>
      <c r="AZ76" s="169"/>
      <c r="BB76" s="169"/>
      <c r="BD76" s="169"/>
      <c r="BE76" s="169"/>
      <c r="BG76" s="169"/>
      <c r="BI76" s="169"/>
      <c r="BJ76" s="169"/>
      <c r="BL76" s="169"/>
      <c r="BN76" s="169"/>
      <c r="BO76" s="169"/>
      <c r="BQ76" s="169"/>
      <c r="BS76" s="169"/>
      <c r="BT76" s="169"/>
      <c r="BV76" s="169"/>
      <c r="BX76" s="169"/>
      <c r="BY76" s="169"/>
      <c r="CA76" s="169"/>
      <c r="CC76" s="169"/>
      <c r="CD76" s="169"/>
      <c r="CF76" s="169"/>
      <c r="CH76" s="169"/>
      <c r="CI76" s="169"/>
      <c r="CK76" s="169"/>
      <c r="CM76" s="169"/>
      <c r="CN76" s="169"/>
      <c r="CP76" s="169"/>
      <c r="CR76" s="169"/>
      <c r="CS76" s="169"/>
      <c r="CU76" s="169"/>
      <c r="CW76" s="169"/>
      <c r="CX76" s="169"/>
      <c r="CZ76" s="169"/>
      <c r="DB76" s="169"/>
      <c r="DC76" s="169"/>
      <c r="DE76" s="169"/>
      <c r="DG76" s="169"/>
      <c r="DH76" s="169"/>
      <c r="DJ76" s="169"/>
      <c r="DL76" s="169"/>
      <c r="DM76" s="169"/>
      <c r="DO76" s="169"/>
      <c r="DQ76" s="169"/>
      <c r="DR76" s="169"/>
      <c r="DT76" s="169"/>
      <c r="DV76" s="169"/>
      <c r="DW76" s="169"/>
      <c r="DY76" s="169"/>
      <c r="EA76" s="169"/>
      <c r="EB76" s="169"/>
      <c r="ED76" s="169"/>
    </row>
    <row r="77" spans="8:134">
      <c r="H77" s="146" t="str">
        <f>IF('Index Tables'!$I$92="","",'Index Tables'!$I$92)</f>
        <v/>
      </c>
      <c r="I77" s="158">
        <f ca="1">'Revenue forecasts (Year 2)'!L454</f>
        <v>0</v>
      </c>
      <c r="J77" s="158">
        <f ca="1">'Revenue forecasts (Year 2)'!K454</f>
        <v>0</v>
      </c>
      <c r="K77" s="158">
        <f ca="1">'Revenue forecasts (Year 2)'!J454</f>
        <v>0</v>
      </c>
      <c r="L77" s="219"/>
      <c r="M77" s="158">
        <f ca="1">'Revenue forecasts (Year 2)'!I454</f>
        <v>0</v>
      </c>
      <c r="O77" s="158" t="str">
        <f ca="1">'Revenue forecasts (Year 2)'!U159</f>
        <v/>
      </c>
      <c r="P77" s="158" t="str">
        <f ca="1">'Revenue forecasts (Year 2)'!T159</f>
        <v/>
      </c>
      <c r="Q77" s="158" t="str">
        <f ca="1">'Revenue forecasts (Year 2)'!S159</f>
        <v/>
      </c>
      <c r="R77" s="158"/>
      <c r="S77" s="158" t="str">
        <f ca="1">'Revenue forecasts (Year 2)'!R159</f>
        <v/>
      </c>
      <c r="T77" s="144"/>
      <c r="U77" s="165">
        <f ca="1">'Revenue forecasts (Year 2)'!I419*'Revenue forecasts (Year 2)'!I339/10^6</f>
        <v>0</v>
      </c>
      <c r="V77" s="165">
        <f ca="1">'Revenue forecasts (Year 2)'!I159/10^6</f>
        <v>0</v>
      </c>
      <c r="X77" s="169"/>
      <c r="Z77" s="169"/>
      <c r="AA77" s="169"/>
      <c r="AC77" s="169"/>
      <c r="AE77" s="169"/>
      <c r="AF77" s="169"/>
      <c r="AH77" s="169"/>
      <c r="AJ77" s="169"/>
      <c r="AK77" s="169"/>
      <c r="AM77" s="169"/>
      <c r="AO77" s="169"/>
      <c r="AP77" s="169"/>
      <c r="AR77" s="169"/>
      <c r="AT77" s="169"/>
      <c r="AU77" s="169"/>
      <c r="AW77" s="169"/>
      <c r="AY77" s="169"/>
      <c r="AZ77" s="169"/>
      <c r="BB77" s="169"/>
      <c r="BD77" s="169"/>
      <c r="BE77" s="169"/>
      <c r="BG77" s="169"/>
      <c r="BI77" s="169"/>
      <c r="BJ77" s="169"/>
      <c r="BL77" s="169"/>
      <c r="BN77" s="169"/>
      <c r="BO77" s="169"/>
      <c r="BQ77" s="169"/>
      <c r="BS77" s="169"/>
      <c r="BT77" s="169"/>
      <c r="BV77" s="169"/>
      <c r="BX77" s="169"/>
      <c r="BY77" s="169"/>
      <c r="CA77" s="169"/>
      <c r="CC77" s="169"/>
      <c r="CD77" s="169"/>
      <c r="CF77" s="169"/>
      <c r="CH77" s="169"/>
      <c r="CI77" s="169"/>
      <c r="CK77" s="169"/>
      <c r="CM77" s="169"/>
      <c r="CN77" s="169"/>
      <c r="CP77" s="169"/>
      <c r="CR77" s="169"/>
      <c r="CS77" s="169"/>
      <c r="CU77" s="169"/>
      <c r="CW77" s="169"/>
      <c r="CX77" s="169"/>
      <c r="CZ77" s="169"/>
      <c r="DB77" s="169"/>
      <c r="DC77" s="169"/>
      <c r="DE77" s="169"/>
      <c r="DG77" s="169"/>
      <c r="DH77" s="169"/>
      <c r="DJ77" s="169"/>
      <c r="DL77" s="169"/>
      <c r="DM77" s="169"/>
      <c r="DO77" s="169"/>
      <c r="DQ77" s="169"/>
      <c r="DR77" s="169"/>
      <c r="DT77" s="169"/>
      <c r="DV77" s="169"/>
      <c r="DW77" s="169"/>
      <c r="DY77" s="169"/>
      <c r="EA77" s="169"/>
      <c r="EB77" s="169"/>
      <c r="ED77" s="169"/>
    </row>
    <row r="78" spans="9:134">
      <c r="I78" s="169"/>
      <c r="J78" s="169"/>
      <c r="M78" s="169"/>
      <c r="O78" s="169"/>
      <c r="P78" s="169"/>
      <c r="S78" s="169"/>
      <c r="U78" s="169"/>
      <c r="V78" s="169"/>
      <c r="X78" s="169"/>
      <c r="Z78" s="169"/>
      <c r="AA78" s="169"/>
      <c r="AC78" s="169"/>
      <c r="AE78" s="169"/>
      <c r="AF78" s="169"/>
      <c r="AH78" s="169"/>
      <c r="AJ78" s="169"/>
      <c r="AK78" s="169"/>
      <c r="AM78" s="169"/>
      <c r="AO78" s="169"/>
      <c r="AP78" s="169"/>
      <c r="AR78" s="169"/>
      <c r="AT78" s="169"/>
      <c r="AU78" s="169"/>
      <c r="AW78" s="169"/>
      <c r="AY78" s="169"/>
      <c r="AZ78" s="169"/>
      <c r="BB78" s="169"/>
      <c r="BD78" s="169"/>
      <c r="BE78" s="169"/>
      <c r="BG78" s="169"/>
      <c r="BI78" s="169"/>
      <c r="BJ78" s="169"/>
      <c r="BL78" s="169"/>
      <c r="BN78" s="169"/>
      <c r="BO78" s="169"/>
      <c r="BQ78" s="169"/>
      <c r="BS78" s="169"/>
      <c r="BT78" s="169"/>
      <c r="BV78" s="169"/>
      <c r="BX78" s="169"/>
      <c r="BY78" s="169"/>
      <c r="CA78" s="169"/>
      <c r="CC78" s="169"/>
      <c r="CD78" s="169"/>
      <c r="CF78" s="169"/>
      <c r="CH78" s="169"/>
      <c r="CI78" s="169"/>
      <c r="CK78" s="169"/>
      <c r="CM78" s="169"/>
      <c r="CN78" s="169"/>
      <c r="CP78" s="169"/>
      <c r="CR78" s="169"/>
      <c r="CS78" s="169"/>
      <c r="CU78" s="169"/>
      <c r="CW78" s="169"/>
      <c r="CX78" s="169"/>
      <c r="CZ78" s="169"/>
      <c r="DB78" s="169"/>
      <c r="DC78" s="169"/>
      <c r="DE78" s="169"/>
      <c r="DG78" s="169"/>
      <c r="DH78" s="169"/>
      <c r="DJ78" s="169"/>
      <c r="DL78" s="169"/>
      <c r="DM78" s="169"/>
      <c r="DO78" s="169"/>
      <c r="DQ78" s="169"/>
      <c r="DR78" s="169"/>
      <c r="DT78" s="169"/>
      <c r="DV78" s="169"/>
      <c r="DW78" s="169"/>
      <c r="DY78" s="169"/>
      <c r="EA78" s="169"/>
      <c r="EB78" s="169"/>
      <c r="ED78" s="169"/>
    </row>
    <row r="79" spans="9:134">
      <c r="I79" s="169"/>
      <c r="J79" s="169"/>
      <c r="M79" s="169"/>
      <c r="O79" s="169"/>
      <c r="P79" s="169"/>
      <c r="S79" s="169"/>
      <c r="U79" s="169"/>
      <c r="V79" s="169"/>
      <c r="X79" s="169"/>
      <c r="Z79" s="169"/>
      <c r="AA79" s="169"/>
      <c r="AC79" s="169"/>
      <c r="AE79" s="169"/>
      <c r="AF79" s="169"/>
      <c r="AH79" s="169"/>
      <c r="AJ79" s="169"/>
      <c r="AK79" s="169"/>
      <c r="AM79" s="169"/>
      <c r="AO79" s="169"/>
      <c r="AP79" s="169"/>
      <c r="AR79" s="169"/>
      <c r="AT79" s="169"/>
      <c r="AU79" s="169"/>
      <c r="AW79" s="169"/>
      <c r="AY79" s="169"/>
      <c r="AZ79" s="169"/>
      <c r="BB79" s="169"/>
      <c r="BD79" s="169"/>
      <c r="BE79" s="169"/>
      <c r="BG79" s="169"/>
      <c r="BI79" s="169"/>
      <c r="BJ79" s="169"/>
      <c r="BL79" s="169"/>
      <c r="BN79" s="169"/>
      <c r="BO79" s="169"/>
      <c r="BQ79" s="169"/>
      <c r="BS79" s="169"/>
      <c r="BT79" s="169"/>
      <c r="BV79" s="169"/>
      <c r="BX79" s="169"/>
      <c r="BY79" s="169"/>
      <c r="CA79" s="169"/>
      <c r="CC79" s="169"/>
      <c r="CD79" s="169"/>
      <c r="CF79" s="169"/>
      <c r="CH79" s="169"/>
      <c r="CI79" s="169"/>
      <c r="CK79" s="169"/>
      <c r="CM79" s="169"/>
      <c r="CN79" s="169"/>
      <c r="CP79" s="169"/>
      <c r="CR79" s="169"/>
      <c r="CS79" s="169"/>
      <c r="CU79" s="169"/>
      <c r="CW79" s="169"/>
      <c r="CX79" s="169"/>
      <c r="CZ79" s="169"/>
      <c r="DB79" s="169"/>
      <c r="DC79" s="169"/>
      <c r="DE79" s="169"/>
      <c r="DG79" s="169"/>
      <c r="DH79" s="169"/>
      <c r="DJ79" s="169"/>
      <c r="DL79" s="169"/>
      <c r="DM79" s="169"/>
      <c r="DO79" s="169"/>
      <c r="DQ79" s="169"/>
      <c r="DR79" s="169"/>
      <c r="DT79" s="169"/>
      <c r="DV79" s="169"/>
      <c r="DW79" s="169"/>
      <c r="DY79" s="169"/>
      <c r="EA79" s="169"/>
      <c r="EB79" s="169"/>
      <c r="ED79" s="169"/>
    </row>
    <row r="80" spans="1:134">
      <c r="A80" s="91" t="s">
        <v>53</v>
      </c>
      <c r="I80" s="169"/>
      <c r="J80" s="169"/>
      <c r="M80" s="169"/>
      <c r="O80" s="169"/>
      <c r="P80" s="169"/>
      <c r="S80" s="169"/>
      <c r="U80" s="169"/>
      <c r="V80" s="169"/>
      <c r="X80" s="169"/>
      <c r="Z80" s="169"/>
      <c r="AA80" s="169"/>
      <c r="AC80" s="169"/>
      <c r="AE80" s="169"/>
      <c r="AF80" s="169"/>
      <c r="AH80" s="169"/>
      <c r="AJ80" s="169"/>
      <c r="AK80" s="169"/>
      <c r="AM80" s="169"/>
      <c r="AO80" s="169"/>
      <c r="AP80" s="169"/>
      <c r="AR80" s="169"/>
      <c r="AT80" s="169"/>
      <c r="AU80" s="169"/>
      <c r="AW80" s="169"/>
      <c r="AY80" s="169"/>
      <c r="AZ80" s="169"/>
      <c r="BB80" s="169"/>
      <c r="BD80" s="169"/>
      <c r="BE80" s="169"/>
      <c r="BG80" s="169"/>
      <c r="BI80" s="169"/>
      <c r="BJ80" s="169"/>
      <c r="BL80" s="169"/>
      <c r="BN80" s="169"/>
      <c r="BO80" s="169"/>
      <c r="BQ80" s="169"/>
      <c r="BS80" s="169"/>
      <c r="BT80" s="169"/>
      <c r="BV80" s="169"/>
      <c r="BX80" s="169"/>
      <c r="BY80" s="169"/>
      <c r="CA80" s="169"/>
      <c r="CC80" s="169"/>
      <c r="CD80" s="169"/>
      <c r="CF80" s="169"/>
      <c r="CH80" s="169"/>
      <c r="CI80" s="169"/>
      <c r="CK80" s="169"/>
      <c r="CM80" s="169"/>
      <c r="CN80" s="169"/>
      <c r="CP80" s="169"/>
      <c r="CR80" s="169"/>
      <c r="CS80" s="169"/>
      <c r="CU80" s="169"/>
      <c r="CW80" s="169"/>
      <c r="CX80" s="169"/>
      <c r="CZ80" s="169"/>
      <c r="DB80" s="169"/>
      <c r="DC80" s="169"/>
      <c r="DE80" s="169"/>
      <c r="DG80" s="169"/>
      <c r="DH80" s="169"/>
      <c r="DJ80" s="169"/>
      <c r="DL80" s="169"/>
      <c r="DM80" s="169"/>
      <c r="DO80" s="169"/>
      <c r="DQ80" s="169"/>
      <c r="DR80" s="169"/>
      <c r="DT80" s="169"/>
      <c r="DV80" s="169"/>
      <c r="DW80" s="169"/>
      <c r="DY80" s="169"/>
      <c r="EA80" s="169"/>
      <c r="EB80" s="169"/>
      <c r="ED80" s="169"/>
    </row>
  </sheetData>
  <sheetProtection algorithmName="SHA-512" hashValue="t3c4xxIQVOayIcXI4byktGww3dmqLfFok/oC3tgtMmVicv9S7o1hjetAs2qR74J7Q/F3sbAIVbF62qFn+MBw3Q==" saltValue="I4mXUAGnJKkVuU7OhsN7CQ==" spinCount="100000" sheet="1" selectLockedCells="1" selectUnlockedCells="1"/>
  <mergeCells count="158">
    <mergeCell ref="J16:K16"/>
    <mergeCell ref="I25:J25"/>
    <mergeCell ref="O25:P25"/>
    <mergeCell ref="U25:V25"/>
    <mergeCell ref="Z25:AA25"/>
    <mergeCell ref="AE25:AF25"/>
    <mergeCell ref="AJ25:AK25"/>
    <mergeCell ref="AO25:AP25"/>
    <mergeCell ref="AT25:AU25"/>
    <mergeCell ref="AY25:AZ25"/>
    <mergeCell ref="BD25:BE25"/>
    <mergeCell ref="BI25:BJ25"/>
    <mergeCell ref="BN25:BO25"/>
    <mergeCell ref="BS25:BT25"/>
    <mergeCell ref="BX25:BY25"/>
    <mergeCell ref="CC25:CD25"/>
    <mergeCell ref="CH25:CI25"/>
    <mergeCell ref="CM25:CN25"/>
    <mergeCell ref="CR25:CS25"/>
    <mergeCell ref="CW25:CX25"/>
    <mergeCell ref="DB25:DC25"/>
    <mergeCell ref="DG25:DH25"/>
    <mergeCell ref="DL25:DM25"/>
    <mergeCell ref="DQ25:DR25"/>
    <mergeCell ref="DV25:DW25"/>
    <mergeCell ref="EA25:EB25"/>
    <mergeCell ref="I26:M26"/>
    <mergeCell ref="O26:S26"/>
    <mergeCell ref="U26:X26"/>
    <mergeCell ref="Z26:AC26"/>
    <mergeCell ref="AE26:AH26"/>
    <mergeCell ref="AJ26:AM26"/>
    <mergeCell ref="AO26:AR26"/>
    <mergeCell ref="AT26:AW26"/>
    <mergeCell ref="AY26:BB26"/>
    <mergeCell ref="BD26:BG26"/>
    <mergeCell ref="BI26:BL26"/>
    <mergeCell ref="BN26:BQ26"/>
    <mergeCell ref="BS26:BV26"/>
    <mergeCell ref="BX26:CA26"/>
    <mergeCell ref="CC26:CF26"/>
    <mergeCell ref="CH26:CK26"/>
    <mergeCell ref="CM26:CP26"/>
    <mergeCell ref="CR26:CU26"/>
    <mergeCell ref="CW26:CZ26"/>
    <mergeCell ref="DB26:DE26"/>
    <mergeCell ref="DG26:DJ26"/>
    <mergeCell ref="DL26:DO26"/>
    <mergeCell ref="DQ26:DT26"/>
    <mergeCell ref="DV26:DY26"/>
    <mergeCell ref="EA26:ED26"/>
    <mergeCell ref="I27:J27"/>
    <mergeCell ref="O27:P27"/>
    <mergeCell ref="U27:V27"/>
    <mergeCell ref="Z27:AA27"/>
    <mergeCell ref="AE27:AF27"/>
    <mergeCell ref="AJ27:AK27"/>
    <mergeCell ref="AO27:AP27"/>
    <mergeCell ref="AT27:AU27"/>
    <mergeCell ref="AY27:AZ27"/>
    <mergeCell ref="BD27:BE27"/>
    <mergeCell ref="BI27:BJ27"/>
    <mergeCell ref="BN27:BO27"/>
    <mergeCell ref="BS27:BT27"/>
    <mergeCell ref="BX27:BY27"/>
    <mergeCell ref="CC27:CD27"/>
    <mergeCell ref="CH27:CI27"/>
    <mergeCell ref="CM27:CN27"/>
    <mergeCell ref="CR27:CS27"/>
    <mergeCell ref="CW27:CX27"/>
    <mergeCell ref="DB27:DC27"/>
    <mergeCell ref="DG27:DH27"/>
    <mergeCell ref="DL27:DM27"/>
    <mergeCell ref="DQ27:DR27"/>
    <mergeCell ref="DV27:DW27"/>
    <mergeCell ref="EA27:EB27"/>
    <mergeCell ref="D28:G28"/>
    <mergeCell ref="I28:M28"/>
    <mergeCell ref="O28:S28"/>
    <mergeCell ref="U28:X28"/>
    <mergeCell ref="Z28:AC28"/>
    <mergeCell ref="AE28:AH28"/>
    <mergeCell ref="AJ28:AM28"/>
    <mergeCell ref="AO28:AR28"/>
    <mergeCell ref="AT28:AW28"/>
    <mergeCell ref="AY28:BB28"/>
    <mergeCell ref="BD28:BG28"/>
    <mergeCell ref="BI28:BL28"/>
    <mergeCell ref="BN28:BQ28"/>
    <mergeCell ref="BS28:BV28"/>
    <mergeCell ref="BX28:CA28"/>
    <mergeCell ref="CC28:CF28"/>
    <mergeCell ref="CH28:CK28"/>
    <mergeCell ref="CM28:CP28"/>
    <mergeCell ref="CR28:CU28"/>
    <mergeCell ref="CW28:CZ28"/>
    <mergeCell ref="DB28:DE28"/>
    <mergeCell ref="DG28:DJ28"/>
    <mergeCell ref="DL28:DO28"/>
    <mergeCell ref="DQ28:DT28"/>
    <mergeCell ref="DV28:DY28"/>
    <mergeCell ref="EA28:ED28"/>
    <mergeCell ref="I41:M41"/>
    <mergeCell ref="O41:S41"/>
    <mergeCell ref="U41:X41"/>
    <mergeCell ref="Z41:AC41"/>
    <mergeCell ref="AE41:AH41"/>
    <mergeCell ref="AJ41:AM41"/>
    <mergeCell ref="AO41:AR41"/>
    <mergeCell ref="AT41:AW41"/>
    <mergeCell ref="AY41:BB41"/>
    <mergeCell ref="BD41:BG41"/>
    <mergeCell ref="BI41:BL41"/>
    <mergeCell ref="BN41:BQ41"/>
    <mergeCell ref="BS41:BV41"/>
    <mergeCell ref="BX41:CA41"/>
    <mergeCell ref="CC41:CF41"/>
    <mergeCell ref="CH41:CK41"/>
    <mergeCell ref="CM41:CP41"/>
    <mergeCell ref="CR41:CU41"/>
    <mergeCell ref="CW41:CZ41"/>
    <mergeCell ref="DB41:DE41"/>
    <mergeCell ref="DG41:DJ41"/>
    <mergeCell ref="DL41:DO41"/>
    <mergeCell ref="DQ41:DT41"/>
    <mergeCell ref="DV41:DY41"/>
    <mergeCell ref="EA41:ED41"/>
    <mergeCell ref="I42:M42"/>
    <mergeCell ref="O42:S42"/>
    <mergeCell ref="U42:X42"/>
    <mergeCell ref="Z42:AC42"/>
    <mergeCell ref="AE42:AH42"/>
    <mergeCell ref="AJ42:AM42"/>
    <mergeCell ref="AO42:AR42"/>
    <mergeCell ref="AT42:AW42"/>
    <mergeCell ref="AY42:BB42"/>
    <mergeCell ref="BD42:BG42"/>
    <mergeCell ref="BI42:BL42"/>
    <mergeCell ref="BN42:BQ42"/>
    <mergeCell ref="BS42:BV42"/>
    <mergeCell ref="BX42:CA42"/>
    <mergeCell ref="CC42:CF42"/>
    <mergeCell ref="CH42:CK42"/>
    <mergeCell ref="CM42:CP42"/>
    <mergeCell ref="CR42:CU42"/>
    <mergeCell ref="CW42:CZ42"/>
    <mergeCell ref="DB42:DE42"/>
    <mergeCell ref="DG42:DJ42"/>
    <mergeCell ref="DL42:DO42"/>
    <mergeCell ref="DQ42:DT42"/>
    <mergeCell ref="DV42:DY42"/>
    <mergeCell ref="EA42:ED42"/>
    <mergeCell ref="G41:G42"/>
    <mergeCell ref="H30:H31"/>
    <mergeCell ref="H33:H37"/>
    <mergeCell ref="H41:H42"/>
    <mergeCell ref="D30:G31"/>
    <mergeCell ref="D34:G36"/>
  </mergeCells>
  <conditionalFormatting sqref="J33:M33">
    <cfRule type="containsBlanks" dxfId="25" priority="472">
      <formula>LEN(TRIM(J33))=0</formula>
    </cfRule>
  </conditionalFormatting>
  <conditionalFormatting sqref="P33:S33">
    <cfRule type="containsBlanks" dxfId="25" priority="434">
      <formula>LEN(TRIM(P33))=0</formula>
    </cfRule>
  </conditionalFormatting>
  <conditionalFormatting sqref="V33:X33">
    <cfRule type="containsBlanks" dxfId="25" priority="415">
      <formula>LEN(TRIM(V33))=0</formula>
    </cfRule>
  </conditionalFormatting>
  <conditionalFormatting sqref="AA33:AC33">
    <cfRule type="containsBlanks" dxfId="25" priority="396">
      <formula>LEN(TRIM(AA33))=0</formula>
    </cfRule>
  </conditionalFormatting>
  <conditionalFormatting sqref="AF33:AH33">
    <cfRule type="containsBlanks" dxfId="25" priority="377">
      <formula>LEN(TRIM(AF33))=0</formula>
    </cfRule>
  </conditionalFormatting>
  <conditionalFormatting sqref="AK33:AM33">
    <cfRule type="containsBlanks" dxfId="25" priority="358">
      <formula>LEN(TRIM(AK33))=0</formula>
    </cfRule>
  </conditionalFormatting>
  <conditionalFormatting sqref="AP33:AR33">
    <cfRule type="containsBlanks" dxfId="25" priority="339">
      <formula>LEN(TRIM(AP33))=0</formula>
    </cfRule>
  </conditionalFormatting>
  <conditionalFormatting sqref="AU33:AW33">
    <cfRule type="containsBlanks" dxfId="25" priority="320">
      <formula>LEN(TRIM(AU33))=0</formula>
    </cfRule>
  </conditionalFormatting>
  <conditionalFormatting sqref="AZ33:BB33">
    <cfRule type="containsBlanks" dxfId="25" priority="453">
      <formula>LEN(TRIM(AZ33))=0</formula>
    </cfRule>
  </conditionalFormatting>
  <conditionalFormatting sqref="BE33:BG33">
    <cfRule type="containsBlanks" dxfId="25" priority="301">
      <formula>LEN(TRIM(BE33))=0</formula>
    </cfRule>
  </conditionalFormatting>
  <conditionalFormatting sqref="BJ33:BL33">
    <cfRule type="containsBlanks" dxfId="25" priority="282">
      <formula>LEN(TRIM(BJ33))=0</formula>
    </cfRule>
  </conditionalFormatting>
  <conditionalFormatting sqref="BO33:BQ33">
    <cfRule type="containsBlanks" dxfId="25" priority="263">
      <formula>LEN(TRIM(BO33))=0</formula>
    </cfRule>
  </conditionalFormatting>
  <conditionalFormatting sqref="BT33:BV33">
    <cfRule type="containsBlanks" dxfId="25" priority="244">
      <formula>LEN(TRIM(BT33))=0</formula>
    </cfRule>
  </conditionalFormatting>
  <conditionalFormatting sqref="BY33:CA33">
    <cfRule type="containsBlanks" dxfId="25" priority="225">
      <formula>LEN(TRIM(BY33))=0</formula>
    </cfRule>
  </conditionalFormatting>
  <conditionalFormatting sqref="CD33:CF33">
    <cfRule type="containsBlanks" dxfId="25" priority="206">
      <formula>LEN(TRIM(CD33))=0</formula>
    </cfRule>
  </conditionalFormatting>
  <conditionalFormatting sqref="CI33:CK33">
    <cfRule type="containsBlanks" dxfId="25" priority="187">
      <formula>LEN(TRIM(CI33))=0</formula>
    </cfRule>
  </conditionalFormatting>
  <conditionalFormatting sqref="CN33:CP33">
    <cfRule type="containsBlanks" dxfId="25" priority="168">
      <formula>LEN(TRIM(CN33))=0</formula>
    </cfRule>
  </conditionalFormatting>
  <conditionalFormatting sqref="CS33:CU33">
    <cfRule type="containsBlanks" dxfId="25" priority="149">
      <formula>LEN(TRIM(CS33))=0</formula>
    </cfRule>
  </conditionalFormatting>
  <conditionalFormatting sqref="CX33:CZ33">
    <cfRule type="containsBlanks" dxfId="25" priority="130">
      <formula>LEN(TRIM(CX33))=0</formula>
    </cfRule>
  </conditionalFormatting>
  <conditionalFormatting sqref="DC33:DE33">
    <cfRule type="containsBlanks" dxfId="25" priority="111">
      <formula>LEN(TRIM(DC33))=0</formula>
    </cfRule>
  </conditionalFormatting>
  <conditionalFormatting sqref="DH33:DJ33">
    <cfRule type="containsBlanks" dxfId="25" priority="92">
      <formula>LEN(TRIM(DH33))=0</formula>
    </cfRule>
  </conditionalFormatting>
  <conditionalFormatting sqref="DM33:DO33">
    <cfRule type="containsBlanks" dxfId="25" priority="73">
      <formula>LEN(TRIM(DM33))=0</formula>
    </cfRule>
  </conditionalFormatting>
  <conditionalFormatting sqref="DR33:DT33">
    <cfRule type="containsBlanks" dxfId="25" priority="54">
      <formula>LEN(TRIM(DR33))=0</formula>
    </cfRule>
  </conditionalFormatting>
  <conditionalFormatting sqref="DW33:DY33">
    <cfRule type="containsBlanks" dxfId="25" priority="35">
      <formula>LEN(TRIM(DW33))=0</formula>
    </cfRule>
  </conditionalFormatting>
  <conditionalFormatting sqref="EB33:ED33">
    <cfRule type="containsBlanks" dxfId="25" priority="16">
      <formula>LEN(TRIM(EB33))=0</formula>
    </cfRule>
  </conditionalFormatting>
  <conditionalFormatting sqref="J37:L37">
    <cfRule type="containsText" dxfId="26" priority="466" operator="between" text="_">
      <formula>NOT(ISERROR(SEARCH("_",J37)))</formula>
    </cfRule>
    <cfRule type="containsBlanks" dxfId="27" priority="469">
      <formula>LEN(TRIM(J37))=0</formula>
    </cfRule>
  </conditionalFormatting>
  <conditionalFormatting sqref="K37:L37">
    <cfRule type="containsText" dxfId="28" priority="467" operator="between" text="_">
      <formula>NOT(ISERROR(SEARCH("_",K37)))</formula>
    </cfRule>
  </conditionalFormatting>
  <conditionalFormatting sqref="M37">
    <cfRule type="containsBlanks" dxfId="25" priority="470">
      <formula>LEN(TRIM(M37))=0</formula>
    </cfRule>
  </conditionalFormatting>
  <conditionalFormatting sqref="P37:R37">
    <cfRule type="containsBlanks" dxfId="27" priority="431">
      <formula>LEN(TRIM(P37))=0</formula>
    </cfRule>
    <cfRule type="containsText" dxfId="26" priority="428" operator="between" text="_">
      <formula>NOT(ISERROR(SEARCH("_",P37)))</formula>
    </cfRule>
  </conditionalFormatting>
  <conditionalFormatting sqref="Q37:R37">
    <cfRule type="containsText" dxfId="28" priority="429" operator="between" text="_">
      <formula>NOT(ISERROR(SEARCH("_",Q37)))</formula>
    </cfRule>
  </conditionalFormatting>
  <conditionalFormatting sqref="S37">
    <cfRule type="containsBlanks" dxfId="25" priority="432">
      <formula>LEN(TRIM(S37))=0</formula>
    </cfRule>
  </conditionalFormatting>
  <conditionalFormatting sqref="V37:W37">
    <cfRule type="containsBlanks" dxfId="27" priority="412">
      <formula>LEN(TRIM(V37))=0</formula>
    </cfRule>
    <cfRule type="containsText" dxfId="26" priority="409" operator="between" text="_">
      <formula>NOT(ISERROR(SEARCH("_",V37)))</formula>
    </cfRule>
  </conditionalFormatting>
  <conditionalFormatting sqref="W37">
    <cfRule type="containsText" dxfId="28" priority="410" operator="between" text="_">
      <formula>NOT(ISERROR(SEARCH("_",W37)))</formula>
    </cfRule>
  </conditionalFormatting>
  <conditionalFormatting sqref="X37">
    <cfRule type="containsBlanks" dxfId="25" priority="413">
      <formula>LEN(TRIM(X37))=0</formula>
    </cfRule>
  </conditionalFormatting>
  <conditionalFormatting sqref="AA37:AB37">
    <cfRule type="containsBlanks" dxfId="27" priority="393">
      <formula>LEN(TRIM(AA37))=0</formula>
    </cfRule>
    <cfRule type="containsText" dxfId="26" priority="390" operator="between" text="_">
      <formula>NOT(ISERROR(SEARCH("_",AA37)))</formula>
    </cfRule>
  </conditionalFormatting>
  <conditionalFormatting sqref="AB37">
    <cfRule type="containsText" dxfId="28" priority="391" operator="between" text="_">
      <formula>NOT(ISERROR(SEARCH("_",AB37)))</formula>
    </cfRule>
  </conditionalFormatting>
  <conditionalFormatting sqref="AC37">
    <cfRule type="containsBlanks" dxfId="25" priority="394">
      <formula>LEN(TRIM(AC37))=0</formula>
    </cfRule>
  </conditionalFormatting>
  <conditionalFormatting sqref="AF37:AG37">
    <cfRule type="containsText" dxfId="26" priority="371" operator="between" text="_">
      <formula>NOT(ISERROR(SEARCH("_",AF37)))</formula>
    </cfRule>
    <cfRule type="containsBlanks" dxfId="27" priority="374">
      <formula>LEN(TRIM(AF37))=0</formula>
    </cfRule>
  </conditionalFormatting>
  <conditionalFormatting sqref="AG37">
    <cfRule type="containsText" dxfId="28" priority="372" operator="between" text="_">
      <formula>NOT(ISERROR(SEARCH("_",AG37)))</formula>
    </cfRule>
  </conditionalFormatting>
  <conditionalFormatting sqref="AH37">
    <cfRule type="containsBlanks" dxfId="25" priority="375">
      <formula>LEN(TRIM(AH37))=0</formula>
    </cfRule>
  </conditionalFormatting>
  <conditionalFormatting sqref="AK37:AL37">
    <cfRule type="containsText" dxfId="26" priority="352" operator="between" text="_">
      <formula>NOT(ISERROR(SEARCH("_",AK37)))</formula>
    </cfRule>
    <cfRule type="containsBlanks" dxfId="27" priority="355">
      <formula>LEN(TRIM(AK37))=0</formula>
    </cfRule>
  </conditionalFormatting>
  <conditionalFormatting sqref="AL37">
    <cfRule type="containsText" dxfId="28" priority="353" operator="between" text="_">
      <formula>NOT(ISERROR(SEARCH("_",AL37)))</formula>
    </cfRule>
  </conditionalFormatting>
  <conditionalFormatting sqref="AM37">
    <cfRule type="containsBlanks" dxfId="25" priority="356">
      <formula>LEN(TRIM(AM37))=0</formula>
    </cfRule>
  </conditionalFormatting>
  <conditionalFormatting sqref="AP37:AQ37">
    <cfRule type="containsText" dxfId="26" priority="333" operator="between" text="_">
      <formula>NOT(ISERROR(SEARCH("_",AP37)))</formula>
    </cfRule>
    <cfRule type="containsBlanks" dxfId="27" priority="336">
      <formula>LEN(TRIM(AP37))=0</formula>
    </cfRule>
  </conditionalFormatting>
  <conditionalFormatting sqref="AQ37">
    <cfRule type="containsText" dxfId="28" priority="334" operator="between" text="_">
      <formula>NOT(ISERROR(SEARCH("_",AQ37)))</formula>
    </cfRule>
  </conditionalFormatting>
  <conditionalFormatting sqref="AR37">
    <cfRule type="containsBlanks" dxfId="25" priority="337">
      <formula>LEN(TRIM(AR37))=0</formula>
    </cfRule>
  </conditionalFormatting>
  <conditionalFormatting sqref="AU37:AV37">
    <cfRule type="containsBlanks" dxfId="27" priority="317">
      <formula>LEN(TRIM(AU37))=0</formula>
    </cfRule>
    <cfRule type="containsText" dxfId="26" priority="314" operator="between" text="_">
      <formula>NOT(ISERROR(SEARCH("_",AU37)))</formula>
    </cfRule>
  </conditionalFormatting>
  <conditionalFormatting sqref="AV37">
    <cfRule type="containsText" dxfId="28" priority="315" operator="between" text="_">
      <formula>NOT(ISERROR(SEARCH("_",AV37)))</formula>
    </cfRule>
  </conditionalFormatting>
  <conditionalFormatting sqref="AW37">
    <cfRule type="containsBlanks" dxfId="25" priority="318">
      <formula>LEN(TRIM(AW37))=0</formula>
    </cfRule>
  </conditionalFormatting>
  <conditionalFormatting sqref="AZ37:BA37">
    <cfRule type="containsText" dxfId="26" priority="447" operator="between" text="_">
      <formula>NOT(ISERROR(SEARCH("_",AZ37)))</formula>
    </cfRule>
    <cfRule type="containsBlanks" dxfId="27" priority="450">
      <formula>LEN(TRIM(AZ37))=0</formula>
    </cfRule>
  </conditionalFormatting>
  <conditionalFormatting sqref="BA37">
    <cfRule type="containsText" dxfId="28" priority="448" operator="between" text="_">
      <formula>NOT(ISERROR(SEARCH("_",BA37)))</formula>
    </cfRule>
  </conditionalFormatting>
  <conditionalFormatting sqref="BB37">
    <cfRule type="containsBlanks" dxfId="25" priority="451">
      <formula>LEN(TRIM(BB37))=0</formula>
    </cfRule>
  </conditionalFormatting>
  <conditionalFormatting sqref="BE37:BF37">
    <cfRule type="containsBlanks" dxfId="27" priority="298">
      <formula>LEN(TRIM(BE37))=0</formula>
    </cfRule>
    <cfRule type="containsText" dxfId="26" priority="295" operator="between" text="_">
      <formula>NOT(ISERROR(SEARCH("_",BE37)))</formula>
    </cfRule>
  </conditionalFormatting>
  <conditionalFormatting sqref="BF37">
    <cfRule type="containsText" dxfId="28" priority="296" operator="between" text="_">
      <formula>NOT(ISERROR(SEARCH("_",BF37)))</formula>
    </cfRule>
  </conditionalFormatting>
  <conditionalFormatting sqref="BG37">
    <cfRule type="containsBlanks" dxfId="25" priority="299">
      <formula>LEN(TRIM(BG37))=0</formula>
    </cfRule>
  </conditionalFormatting>
  <conditionalFormatting sqref="BJ37:BK37">
    <cfRule type="containsText" dxfId="26" priority="276" operator="between" text="_">
      <formula>NOT(ISERROR(SEARCH("_",BJ37)))</formula>
    </cfRule>
    <cfRule type="containsBlanks" dxfId="27" priority="279">
      <formula>LEN(TRIM(BJ37))=0</formula>
    </cfRule>
  </conditionalFormatting>
  <conditionalFormatting sqref="BK37">
    <cfRule type="containsText" dxfId="28" priority="277" operator="between" text="_">
      <formula>NOT(ISERROR(SEARCH("_",BK37)))</formula>
    </cfRule>
  </conditionalFormatting>
  <conditionalFormatting sqref="BL37">
    <cfRule type="containsBlanks" dxfId="25" priority="280">
      <formula>LEN(TRIM(BL37))=0</formula>
    </cfRule>
  </conditionalFormatting>
  <conditionalFormatting sqref="BO37:BP37">
    <cfRule type="containsBlanks" dxfId="27" priority="260">
      <formula>LEN(TRIM(BO37))=0</formula>
    </cfRule>
    <cfRule type="containsText" dxfId="26" priority="257" operator="between" text="_">
      <formula>NOT(ISERROR(SEARCH("_",BO37)))</formula>
    </cfRule>
  </conditionalFormatting>
  <conditionalFormatting sqref="BP37">
    <cfRule type="containsText" dxfId="28" priority="258" operator="between" text="_">
      <formula>NOT(ISERROR(SEARCH("_",BP37)))</formula>
    </cfRule>
  </conditionalFormatting>
  <conditionalFormatting sqref="BQ37">
    <cfRule type="containsBlanks" dxfId="25" priority="261">
      <formula>LEN(TRIM(BQ37))=0</formula>
    </cfRule>
  </conditionalFormatting>
  <conditionalFormatting sqref="BT37:BU37">
    <cfRule type="containsBlanks" dxfId="27" priority="241">
      <formula>LEN(TRIM(BT37))=0</formula>
    </cfRule>
    <cfRule type="containsText" dxfId="26" priority="238" operator="between" text="_">
      <formula>NOT(ISERROR(SEARCH("_",BT37)))</formula>
    </cfRule>
  </conditionalFormatting>
  <conditionalFormatting sqref="BU37">
    <cfRule type="containsText" dxfId="28" priority="239" operator="between" text="_">
      <formula>NOT(ISERROR(SEARCH("_",BU37)))</formula>
    </cfRule>
  </conditionalFormatting>
  <conditionalFormatting sqref="BV37">
    <cfRule type="containsBlanks" dxfId="25" priority="242">
      <formula>LEN(TRIM(BV37))=0</formula>
    </cfRule>
  </conditionalFormatting>
  <conditionalFormatting sqref="BY37:BZ37">
    <cfRule type="containsText" dxfId="26" priority="219" operator="between" text="_">
      <formula>NOT(ISERROR(SEARCH("_",BY37)))</formula>
    </cfRule>
    <cfRule type="containsBlanks" dxfId="27" priority="222">
      <formula>LEN(TRIM(BY37))=0</formula>
    </cfRule>
  </conditionalFormatting>
  <conditionalFormatting sqref="BZ37">
    <cfRule type="containsText" dxfId="28" priority="220" operator="between" text="_">
      <formula>NOT(ISERROR(SEARCH("_",BZ37)))</formula>
    </cfRule>
  </conditionalFormatting>
  <conditionalFormatting sqref="CA37">
    <cfRule type="containsBlanks" dxfId="25" priority="223">
      <formula>LEN(TRIM(CA37))=0</formula>
    </cfRule>
  </conditionalFormatting>
  <conditionalFormatting sqref="CD37:CE37">
    <cfRule type="containsBlanks" dxfId="27" priority="203">
      <formula>LEN(TRIM(CD37))=0</formula>
    </cfRule>
    <cfRule type="containsText" dxfId="26" priority="200" operator="between" text="_">
      <formula>NOT(ISERROR(SEARCH("_",CD37)))</formula>
    </cfRule>
  </conditionalFormatting>
  <conditionalFormatting sqref="CE37">
    <cfRule type="containsText" dxfId="28" priority="201" operator="between" text="_">
      <formula>NOT(ISERROR(SEARCH("_",CE37)))</formula>
    </cfRule>
  </conditionalFormatting>
  <conditionalFormatting sqref="CF37">
    <cfRule type="containsBlanks" dxfId="25" priority="204">
      <formula>LEN(TRIM(CF37))=0</formula>
    </cfRule>
  </conditionalFormatting>
  <conditionalFormatting sqref="CI37:CJ37">
    <cfRule type="containsBlanks" dxfId="27" priority="184">
      <formula>LEN(TRIM(CI37))=0</formula>
    </cfRule>
    <cfRule type="containsText" dxfId="26" priority="181" operator="between" text="_">
      <formula>NOT(ISERROR(SEARCH("_",CI37)))</formula>
    </cfRule>
  </conditionalFormatting>
  <conditionalFormatting sqref="CJ37">
    <cfRule type="containsText" dxfId="28" priority="182" operator="between" text="_">
      <formula>NOT(ISERROR(SEARCH("_",CJ37)))</formula>
    </cfRule>
  </conditionalFormatting>
  <conditionalFormatting sqref="CK37">
    <cfRule type="containsBlanks" dxfId="25" priority="185">
      <formula>LEN(TRIM(CK37))=0</formula>
    </cfRule>
  </conditionalFormatting>
  <conditionalFormatting sqref="CN37:CO37">
    <cfRule type="containsBlanks" dxfId="27" priority="165">
      <formula>LEN(TRIM(CN37))=0</formula>
    </cfRule>
    <cfRule type="containsText" dxfId="26" priority="162" operator="between" text="_">
      <formula>NOT(ISERROR(SEARCH("_",CN37)))</formula>
    </cfRule>
  </conditionalFormatting>
  <conditionalFormatting sqref="CO37">
    <cfRule type="containsText" dxfId="28" priority="163" operator="between" text="_">
      <formula>NOT(ISERROR(SEARCH("_",CO37)))</formula>
    </cfRule>
  </conditionalFormatting>
  <conditionalFormatting sqref="CP37">
    <cfRule type="containsBlanks" dxfId="25" priority="166">
      <formula>LEN(TRIM(CP37))=0</formula>
    </cfRule>
  </conditionalFormatting>
  <conditionalFormatting sqref="CS37:CT37">
    <cfRule type="containsText" dxfId="26" priority="143" operator="between" text="_">
      <formula>NOT(ISERROR(SEARCH("_",CS37)))</formula>
    </cfRule>
    <cfRule type="containsBlanks" dxfId="27" priority="146">
      <formula>LEN(TRIM(CS37))=0</formula>
    </cfRule>
  </conditionalFormatting>
  <conditionalFormatting sqref="CT37">
    <cfRule type="containsText" dxfId="28" priority="144" operator="between" text="_">
      <formula>NOT(ISERROR(SEARCH("_",CT37)))</formula>
    </cfRule>
  </conditionalFormatting>
  <conditionalFormatting sqref="CU37">
    <cfRule type="containsBlanks" dxfId="25" priority="147">
      <formula>LEN(TRIM(CU37))=0</formula>
    </cfRule>
  </conditionalFormatting>
  <conditionalFormatting sqref="CX37:CY37">
    <cfRule type="containsBlanks" dxfId="27" priority="127">
      <formula>LEN(TRIM(CX37))=0</formula>
    </cfRule>
    <cfRule type="containsText" dxfId="26" priority="124" operator="between" text="_">
      <formula>NOT(ISERROR(SEARCH("_",CX37)))</formula>
    </cfRule>
  </conditionalFormatting>
  <conditionalFormatting sqref="CY37">
    <cfRule type="containsText" dxfId="28" priority="125" operator="between" text="_">
      <formula>NOT(ISERROR(SEARCH("_",CY37)))</formula>
    </cfRule>
  </conditionalFormatting>
  <conditionalFormatting sqref="CZ37">
    <cfRule type="containsBlanks" dxfId="25" priority="128">
      <formula>LEN(TRIM(CZ37))=0</formula>
    </cfRule>
  </conditionalFormatting>
  <conditionalFormatting sqref="DC37:DD37">
    <cfRule type="containsText" dxfId="26" priority="105" operator="between" text="_">
      <formula>NOT(ISERROR(SEARCH("_",DC37)))</formula>
    </cfRule>
    <cfRule type="containsBlanks" dxfId="27" priority="108">
      <formula>LEN(TRIM(DC37))=0</formula>
    </cfRule>
  </conditionalFormatting>
  <conditionalFormatting sqref="DD37">
    <cfRule type="containsText" dxfId="28" priority="106" operator="between" text="_">
      <formula>NOT(ISERROR(SEARCH("_",DD37)))</formula>
    </cfRule>
  </conditionalFormatting>
  <conditionalFormatting sqref="DE37">
    <cfRule type="containsBlanks" dxfId="25" priority="109">
      <formula>LEN(TRIM(DE37))=0</formula>
    </cfRule>
  </conditionalFormatting>
  <conditionalFormatting sqref="DH37:DI37">
    <cfRule type="containsBlanks" dxfId="27" priority="89">
      <formula>LEN(TRIM(DH37))=0</formula>
    </cfRule>
    <cfRule type="containsText" dxfId="26" priority="86" operator="between" text="_">
      <formula>NOT(ISERROR(SEARCH("_",DH37)))</formula>
    </cfRule>
  </conditionalFormatting>
  <conditionalFormatting sqref="DI37">
    <cfRule type="containsText" dxfId="28" priority="87" operator="between" text="_">
      <formula>NOT(ISERROR(SEARCH("_",DI37)))</formula>
    </cfRule>
  </conditionalFormatting>
  <conditionalFormatting sqref="DJ37">
    <cfRule type="containsBlanks" dxfId="25" priority="90">
      <formula>LEN(TRIM(DJ37))=0</formula>
    </cfRule>
  </conditionalFormatting>
  <conditionalFormatting sqref="DM37:DN37">
    <cfRule type="containsBlanks" dxfId="27" priority="70">
      <formula>LEN(TRIM(DM37))=0</formula>
    </cfRule>
    <cfRule type="containsText" dxfId="26" priority="67" operator="between" text="_">
      <formula>NOT(ISERROR(SEARCH("_",DM37)))</formula>
    </cfRule>
  </conditionalFormatting>
  <conditionalFormatting sqref="DN37">
    <cfRule type="containsText" dxfId="28" priority="68" operator="between" text="_">
      <formula>NOT(ISERROR(SEARCH("_",DN37)))</formula>
    </cfRule>
  </conditionalFormatting>
  <conditionalFormatting sqref="DO37">
    <cfRule type="containsBlanks" dxfId="25" priority="71">
      <formula>LEN(TRIM(DO37))=0</formula>
    </cfRule>
  </conditionalFormatting>
  <conditionalFormatting sqref="DR37:DS37">
    <cfRule type="containsText" dxfId="26" priority="48" operator="between" text="_">
      <formula>NOT(ISERROR(SEARCH("_",DR37)))</formula>
    </cfRule>
    <cfRule type="containsBlanks" dxfId="27" priority="51">
      <formula>LEN(TRIM(DR37))=0</formula>
    </cfRule>
  </conditionalFormatting>
  <conditionalFormatting sqref="DS37">
    <cfRule type="containsText" dxfId="28" priority="49" operator="between" text="_">
      <formula>NOT(ISERROR(SEARCH("_",DS37)))</formula>
    </cfRule>
  </conditionalFormatting>
  <conditionalFormatting sqref="DT37">
    <cfRule type="containsBlanks" dxfId="25" priority="52">
      <formula>LEN(TRIM(DT37))=0</formula>
    </cfRule>
  </conditionalFormatting>
  <conditionalFormatting sqref="DW37:DX37">
    <cfRule type="containsBlanks" dxfId="27" priority="32">
      <formula>LEN(TRIM(DW37))=0</formula>
    </cfRule>
    <cfRule type="containsText" dxfId="26" priority="29" operator="between" text="_">
      <formula>NOT(ISERROR(SEARCH("_",DW37)))</formula>
    </cfRule>
  </conditionalFormatting>
  <conditionalFormatting sqref="DX37">
    <cfRule type="containsText" dxfId="28" priority="30" operator="between" text="_">
      <formula>NOT(ISERROR(SEARCH("_",DX37)))</formula>
    </cfRule>
  </conditionalFormatting>
  <conditionalFormatting sqref="DY37">
    <cfRule type="containsBlanks" dxfId="25" priority="33">
      <formula>LEN(TRIM(DY37))=0</formula>
    </cfRule>
  </conditionalFormatting>
  <conditionalFormatting sqref="EB37:EC37">
    <cfRule type="containsBlanks" dxfId="27" priority="13">
      <formula>LEN(TRIM(EB37))=0</formula>
    </cfRule>
    <cfRule type="containsText" dxfId="26" priority="10" operator="between" text="_">
      <formula>NOT(ISERROR(SEARCH("_",EB37)))</formula>
    </cfRule>
  </conditionalFormatting>
  <conditionalFormatting sqref="EC37">
    <cfRule type="containsText" dxfId="28" priority="11" operator="between" text="_">
      <formula>NOT(ISERROR(SEARCH("_",EC37)))</formula>
    </cfRule>
  </conditionalFormatting>
  <conditionalFormatting sqref="ED37">
    <cfRule type="containsBlanks" dxfId="25" priority="14">
      <formula>LEN(TRIM(ED37))=0</formula>
    </cfRule>
  </conditionalFormatting>
  <conditionalFormatting sqref="I34:I37">
    <cfRule type="containsBlanks" dxfId="25" priority="473">
      <formula>LEN(TRIM(I34))=0</formula>
    </cfRule>
  </conditionalFormatting>
  <conditionalFormatting sqref="M34:M36">
    <cfRule type="containsText" dxfId="28" priority="458" operator="between" text="_">
      <formula>NOT(ISERROR(SEARCH("_",M34)))</formula>
    </cfRule>
    <cfRule type="containsText" dxfId="26" priority="457" operator="between" text="_">
      <formula>NOT(ISERROR(SEARCH("_",M34)))</formula>
    </cfRule>
    <cfRule type="containsBlanks" dxfId="27" priority="459">
      <formula>LEN(TRIM(M34))=0</formula>
    </cfRule>
  </conditionalFormatting>
  <conditionalFormatting sqref="O34:O37">
    <cfRule type="containsBlanks" dxfId="25" priority="435">
      <formula>LEN(TRIM(O34))=0</formula>
    </cfRule>
  </conditionalFormatting>
  <conditionalFormatting sqref="S34:S36">
    <cfRule type="containsBlanks" dxfId="27" priority="421">
      <formula>LEN(TRIM(S34))=0</formula>
    </cfRule>
    <cfRule type="containsText" dxfId="28" priority="420" operator="between" text="_">
      <formula>NOT(ISERROR(SEARCH("_",S34)))</formula>
    </cfRule>
    <cfRule type="containsText" dxfId="26" priority="419" operator="between" text="_">
      <formula>NOT(ISERROR(SEARCH("_",S34)))</formula>
    </cfRule>
  </conditionalFormatting>
  <conditionalFormatting sqref="U34:U37">
    <cfRule type="containsBlanks" dxfId="25" priority="416">
      <formula>LEN(TRIM(U34))=0</formula>
    </cfRule>
  </conditionalFormatting>
  <conditionalFormatting sqref="X34:X36">
    <cfRule type="containsText" dxfId="26" priority="400" operator="between" text="_">
      <formula>NOT(ISERROR(SEARCH("_",X34)))</formula>
    </cfRule>
    <cfRule type="containsText" dxfId="28" priority="401" operator="between" text="_">
      <formula>NOT(ISERROR(SEARCH("_",X34)))</formula>
    </cfRule>
    <cfRule type="containsBlanks" dxfId="27" priority="402">
      <formula>LEN(TRIM(X34))=0</formula>
    </cfRule>
  </conditionalFormatting>
  <conditionalFormatting sqref="Z34:Z37">
    <cfRule type="containsBlanks" dxfId="25" priority="397">
      <formula>LEN(TRIM(Z34))=0</formula>
    </cfRule>
  </conditionalFormatting>
  <conditionalFormatting sqref="AC34:AC36">
    <cfRule type="containsText" dxfId="26" priority="381" operator="between" text="_">
      <formula>NOT(ISERROR(SEARCH("_",AC34)))</formula>
    </cfRule>
    <cfRule type="containsText" dxfId="28" priority="382" operator="between" text="_">
      <formula>NOT(ISERROR(SEARCH("_",AC34)))</formula>
    </cfRule>
    <cfRule type="containsBlanks" dxfId="27" priority="383">
      <formula>LEN(TRIM(AC34))=0</formula>
    </cfRule>
  </conditionalFormatting>
  <conditionalFormatting sqref="AE34:AE37">
    <cfRule type="containsBlanks" dxfId="25" priority="378">
      <formula>LEN(TRIM(AE34))=0</formula>
    </cfRule>
  </conditionalFormatting>
  <conditionalFormatting sqref="AH34:AH36">
    <cfRule type="containsText" dxfId="26" priority="362" operator="between" text="_">
      <formula>NOT(ISERROR(SEARCH("_",AH34)))</formula>
    </cfRule>
    <cfRule type="containsText" dxfId="28" priority="363" operator="between" text="_">
      <formula>NOT(ISERROR(SEARCH("_",AH34)))</formula>
    </cfRule>
    <cfRule type="containsBlanks" dxfId="27" priority="364">
      <formula>LEN(TRIM(AH34))=0</formula>
    </cfRule>
  </conditionalFormatting>
  <conditionalFormatting sqref="AJ34:AJ37">
    <cfRule type="containsBlanks" dxfId="25" priority="359">
      <formula>LEN(TRIM(AJ34))=0</formula>
    </cfRule>
  </conditionalFormatting>
  <conditionalFormatting sqref="AM34:AM36">
    <cfRule type="containsBlanks" dxfId="27" priority="345">
      <formula>LEN(TRIM(AM34))=0</formula>
    </cfRule>
    <cfRule type="containsText" dxfId="26" priority="343" operator="between" text="_">
      <formula>NOT(ISERROR(SEARCH("_",AM34)))</formula>
    </cfRule>
    <cfRule type="containsText" dxfId="28" priority="344" operator="between" text="_">
      <formula>NOT(ISERROR(SEARCH("_",AM34)))</formula>
    </cfRule>
  </conditionalFormatting>
  <conditionalFormatting sqref="AO34:AO37">
    <cfRule type="containsBlanks" dxfId="25" priority="340">
      <formula>LEN(TRIM(AO34))=0</formula>
    </cfRule>
  </conditionalFormatting>
  <conditionalFormatting sqref="AR34:AR36">
    <cfRule type="containsText" dxfId="28" priority="325" operator="between" text="_">
      <formula>NOT(ISERROR(SEARCH("_",AR34)))</formula>
    </cfRule>
    <cfRule type="containsBlanks" dxfId="27" priority="326">
      <formula>LEN(TRIM(AR34))=0</formula>
    </cfRule>
    <cfRule type="containsText" dxfId="26" priority="324" operator="between" text="_">
      <formula>NOT(ISERROR(SEARCH("_",AR34)))</formula>
    </cfRule>
  </conditionalFormatting>
  <conditionalFormatting sqref="AT34:AT37">
    <cfRule type="containsBlanks" dxfId="25" priority="321">
      <formula>LEN(TRIM(AT34))=0</formula>
    </cfRule>
  </conditionalFormatting>
  <conditionalFormatting sqref="AW34:AW36">
    <cfRule type="containsBlanks" dxfId="27" priority="307">
      <formula>LEN(TRIM(AW34))=0</formula>
    </cfRule>
    <cfRule type="containsText" dxfId="28" priority="306" operator="between" text="_">
      <formula>NOT(ISERROR(SEARCH("_",AW34)))</formula>
    </cfRule>
    <cfRule type="containsText" dxfId="26" priority="305" operator="between" text="_">
      <formula>NOT(ISERROR(SEARCH("_",AW34)))</formula>
    </cfRule>
  </conditionalFormatting>
  <conditionalFormatting sqref="AY34:AY37">
    <cfRule type="containsBlanks" dxfId="25" priority="454">
      <formula>LEN(TRIM(AY34))=0</formula>
    </cfRule>
  </conditionalFormatting>
  <conditionalFormatting sqref="BB34:BB36">
    <cfRule type="containsBlanks" dxfId="27" priority="440">
      <formula>LEN(TRIM(BB34))=0</formula>
    </cfRule>
    <cfRule type="containsText" dxfId="28" priority="439" operator="between" text="_">
      <formula>NOT(ISERROR(SEARCH("_",BB34)))</formula>
    </cfRule>
    <cfRule type="containsText" dxfId="26" priority="438" operator="between" text="_">
      <formula>NOT(ISERROR(SEARCH("_",BB34)))</formula>
    </cfRule>
  </conditionalFormatting>
  <conditionalFormatting sqref="BD34:BD37">
    <cfRule type="containsBlanks" dxfId="25" priority="302">
      <formula>LEN(TRIM(BD34))=0</formula>
    </cfRule>
  </conditionalFormatting>
  <conditionalFormatting sqref="BG34:BG36">
    <cfRule type="containsBlanks" dxfId="27" priority="288">
      <formula>LEN(TRIM(BG34))=0</formula>
    </cfRule>
    <cfRule type="containsText" dxfId="28" priority="287" operator="between" text="_">
      <formula>NOT(ISERROR(SEARCH("_",BG34)))</formula>
    </cfRule>
    <cfRule type="containsText" dxfId="26" priority="286" operator="between" text="_">
      <formula>NOT(ISERROR(SEARCH("_",BG34)))</formula>
    </cfRule>
  </conditionalFormatting>
  <conditionalFormatting sqref="BI34:BI37">
    <cfRule type="containsBlanks" dxfId="25" priority="283">
      <formula>LEN(TRIM(BI34))=0</formula>
    </cfRule>
  </conditionalFormatting>
  <conditionalFormatting sqref="BL34:BL36">
    <cfRule type="containsText" dxfId="26" priority="267" operator="between" text="_">
      <formula>NOT(ISERROR(SEARCH("_",BL34)))</formula>
    </cfRule>
    <cfRule type="containsText" dxfId="28" priority="268" operator="between" text="_">
      <formula>NOT(ISERROR(SEARCH("_",BL34)))</formula>
    </cfRule>
    <cfRule type="containsBlanks" dxfId="27" priority="269">
      <formula>LEN(TRIM(BL34))=0</formula>
    </cfRule>
  </conditionalFormatting>
  <conditionalFormatting sqref="BN34:BN37">
    <cfRule type="containsBlanks" dxfId="25" priority="264">
      <formula>LEN(TRIM(BN34))=0</formula>
    </cfRule>
  </conditionalFormatting>
  <conditionalFormatting sqref="BQ34:BQ36">
    <cfRule type="containsBlanks" dxfId="27" priority="250">
      <formula>LEN(TRIM(BQ34))=0</formula>
    </cfRule>
    <cfRule type="containsText" dxfId="28" priority="249" operator="between" text="_">
      <formula>NOT(ISERROR(SEARCH("_",BQ34)))</formula>
    </cfRule>
    <cfRule type="containsText" dxfId="26" priority="248" operator="between" text="_">
      <formula>NOT(ISERROR(SEARCH("_",BQ34)))</formula>
    </cfRule>
  </conditionalFormatting>
  <conditionalFormatting sqref="BS34:BS37">
    <cfRule type="containsBlanks" dxfId="25" priority="245">
      <formula>LEN(TRIM(BS34))=0</formula>
    </cfRule>
  </conditionalFormatting>
  <conditionalFormatting sqref="BV34:BV36">
    <cfRule type="containsBlanks" dxfId="27" priority="231">
      <formula>LEN(TRIM(BV34))=0</formula>
    </cfRule>
    <cfRule type="containsText" dxfId="28" priority="230" operator="between" text="_">
      <formula>NOT(ISERROR(SEARCH("_",BV34)))</formula>
    </cfRule>
    <cfRule type="containsText" dxfId="26" priority="229" operator="between" text="_">
      <formula>NOT(ISERROR(SEARCH("_",BV34)))</formula>
    </cfRule>
  </conditionalFormatting>
  <conditionalFormatting sqref="BX34:BX37">
    <cfRule type="containsBlanks" dxfId="25" priority="226">
      <formula>LEN(TRIM(BX34))=0</formula>
    </cfRule>
  </conditionalFormatting>
  <conditionalFormatting sqref="CA34:CA36">
    <cfRule type="containsText" dxfId="26" priority="210" operator="between" text="_">
      <formula>NOT(ISERROR(SEARCH("_",CA34)))</formula>
    </cfRule>
    <cfRule type="containsBlanks" dxfId="27" priority="212">
      <formula>LEN(TRIM(CA34))=0</formula>
    </cfRule>
    <cfRule type="containsText" dxfId="28" priority="211" operator="between" text="_">
      <formula>NOT(ISERROR(SEARCH("_",CA34)))</formula>
    </cfRule>
  </conditionalFormatting>
  <conditionalFormatting sqref="CC34:CC37">
    <cfRule type="containsBlanks" dxfId="25" priority="207">
      <formula>LEN(TRIM(CC34))=0</formula>
    </cfRule>
  </conditionalFormatting>
  <conditionalFormatting sqref="CF34:CF36">
    <cfRule type="containsText" dxfId="28" priority="192" operator="between" text="_">
      <formula>NOT(ISERROR(SEARCH("_",CF34)))</formula>
    </cfRule>
    <cfRule type="containsBlanks" dxfId="27" priority="193">
      <formula>LEN(TRIM(CF34))=0</formula>
    </cfRule>
    <cfRule type="containsText" dxfId="26" priority="191" operator="between" text="_">
      <formula>NOT(ISERROR(SEARCH("_",CF34)))</formula>
    </cfRule>
  </conditionalFormatting>
  <conditionalFormatting sqref="CH34:CH37">
    <cfRule type="containsBlanks" dxfId="25" priority="188">
      <formula>LEN(TRIM(CH34))=0</formula>
    </cfRule>
  </conditionalFormatting>
  <conditionalFormatting sqref="CK34:CK36">
    <cfRule type="containsBlanks" dxfId="27" priority="174">
      <formula>LEN(TRIM(CK34))=0</formula>
    </cfRule>
    <cfRule type="containsText" dxfId="28" priority="173" operator="between" text="_">
      <formula>NOT(ISERROR(SEARCH("_",CK34)))</formula>
    </cfRule>
    <cfRule type="containsText" dxfId="26" priority="172" operator="between" text="_">
      <formula>NOT(ISERROR(SEARCH("_",CK34)))</formula>
    </cfRule>
  </conditionalFormatting>
  <conditionalFormatting sqref="CM34:CM37">
    <cfRule type="containsBlanks" dxfId="25" priority="169">
      <formula>LEN(TRIM(CM34))=0</formula>
    </cfRule>
  </conditionalFormatting>
  <conditionalFormatting sqref="CP34:CP36">
    <cfRule type="containsBlanks" dxfId="27" priority="155">
      <formula>LEN(TRIM(CP34))=0</formula>
    </cfRule>
    <cfRule type="containsText" dxfId="28" priority="154" operator="between" text="_">
      <formula>NOT(ISERROR(SEARCH("_",CP34)))</formula>
    </cfRule>
    <cfRule type="containsText" dxfId="26" priority="153" operator="between" text="_">
      <formula>NOT(ISERROR(SEARCH("_",CP34)))</formula>
    </cfRule>
  </conditionalFormatting>
  <conditionalFormatting sqref="CR34:CR37">
    <cfRule type="containsBlanks" dxfId="25" priority="150">
      <formula>LEN(TRIM(CR34))=0</formula>
    </cfRule>
  </conditionalFormatting>
  <conditionalFormatting sqref="CU34:CU36">
    <cfRule type="containsBlanks" dxfId="27" priority="136">
      <formula>LEN(TRIM(CU34))=0</formula>
    </cfRule>
    <cfRule type="containsText" dxfId="28" priority="135" operator="between" text="_">
      <formula>NOT(ISERROR(SEARCH("_",CU34)))</formula>
    </cfRule>
    <cfRule type="containsText" dxfId="26" priority="134" operator="between" text="_">
      <formula>NOT(ISERROR(SEARCH("_",CU34)))</formula>
    </cfRule>
  </conditionalFormatting>
  <conditionalFormatting sqref="CW34:CW37">
    <cfRule type="containsBlanks" dxfId="25" priority="131">
      <formula>LEN(TRIM(CW34))=0</formula>
    </cfRule>
  </conditionalFormatting>
  <conditionalFormatting sqref="CZ34:CZ36">
    <cfRule type="containsBlanks" dxfId="27" priority="117">
      <formula>LEN(TRIM(CZ34))=0</formula>
    </cfRule>
    <cfRule type="containsText" dxfId="28" priority="116" operator="between" text="_">
      <formula>NOT(ISERROR(SEARCH("_",CZ34)))</formula>
    </cfRule>
    <cfRule type="containsText" dxfId="26" priority="115" operator="between" text="_">
      <formula>NOT(ISERROR(SEARCH("_",CZ34)))</formula>
    </cfRule>
  </conditionalFormatting>
  <conditionalFormatting sqref="DB34:DB37">
    <cfRule type="containsBlanks" dxfId="25" priority="112">
      <formula>LEN(TRIM(DB34))=0</formula>
    </cfRule>
  </conditionalFormatting>
  <conditionalFormatting sqref="DE34:DE36">
    <cfRule type="containsBlanks" dxfId="27" priority="98">
      <formula>LEN(TRIM(DE34))=0</formula>
    </cfRule>
    <cfRule type="containsText" dxfId="28" priority="97" operator="between" text="_">
      <formula>NOT(ISERROR(SEARCH("_",DE34)))</formula>
    </cfRule>
    <cfRule type="containsText" dxfId="26" priority="96" operator="between" text="_">
      <formula>NOT(ISERROR(SEARCH("_",DE34)))</formula>
    </cfRule>
  </conditionalFormatting>
  <conditionalFormatting sqref="DG34:DG37">
    <cfRule type="containsBlanks" dxfId="25" priority="93">
      <formula>LEN(TRIM(DG34))=0</formula>
    </cfRule>
  </conditionalFormatting>
  <conditionalFormatting sqref="DJ34:DJ36">
    <cfRule type="containsText" dxfId="28" priority="78" operator="between" text="_">
      <formula>NOT(ISERROR(SEARCH("_",DJ34)))</formula>
    </cfRule>
    <cfRule type="containsText" dxfId="26" priority="77" operator="between" text="_">
      <formula>NOT(ISERROR(SEARCH("_",DJ34)))</formula>
    </cfRule>
    <cfRule type="containsBlanks" dxfId="27" priority="79">
      <formula>LEN(TRIM(DJ34))=0</formula>
    </cfRule>
  </conditionalFormatting>
  <conditionalFormatting sqref="DL34:DL37">
    <cfRule type="containsBlanks" dxfId="25" priority="74">
      <formula>LEN(TRIM(DL34))=0</formula>
    </cfRule>
  </conditionalFormatting>
  <conditionalFormatting sqref="DO34:DO36">
    <cfRule type="containsText" dxfId="26" priority="58" operator="between" text="_">
      <formula>NOT(ISERROR(SEARCH("_",DO34)))</formula>
    </cfRule>
    <cfRule type="containsText" dxfId="28" priority="59" operator="between" text="_">
      <formula>NOT(ISERROR(SEARCH("_",DO34)))</formula>
    </cfRule>
    <cfRule type="containsBlanks" dxfId="27" priority="60">
      <formula>LEN(TRIM(DO34))=0</formula>
    </cfRule>
  </conditionalFormatting>
  <conditionalFormatting sqref="DQ34:DQ37">
    <cfRule type="containsBlanks" dxfId="25" priority="55">
      <formula>LEN(TRIM(DQ34))=0</formula>
    </cfRule>
  </conditionalFormatting>
  <conditionalFormatting sqref="DT34:DT36">
    <cfRule type="containsText" dxfId="26" priority="39" operator="between" text="_">
      <formula>NOT(ISERROR(SEARCH("_",DT34)))</formula>
    </cfRule>
    <cfRule type="containsText" dxfId="28" priority="40" operator="between" text="_">
      <formula>NOT(ISERROR(SEARCH("_",DT34)))</formula>
    </cfRule>
    <cfRule type="containsBlanks" dxfId="27" priority="41">
      <formula>LEN(TRIM(DT34))=0</formula>
    </cfRule>
  </conditionalFormatting>
  <conditionalFormatting sqref="DV34:DV37">
    <cfRule type="containsBlanks" dxfId="25" priority="36">
      <formula>LEN(TRIM(DV34))=0</formula>
    </cfRule>
  </conditionalFormatting>
  <conditionalFormatting sqref="DY34:DY36">
    <cfRule type="containsText" dxfId="28" priority="21" operator="between" text="_">
      <formula>NOT(ISERROR(SEARCH("_",DY34)))</formula>
    </cfRule>
    <cfRule type="containsText" dxfId="26" priority="20" operator="between" text="_">
      <formula>NOT(ISERROR(SEARCH("_",DY34)))</formula>
    </cfRule>
    <cfRule type="containsBlanks" dxfId="27" priority="22">
      <formula>LEN(TRIM(DY34))=0</formula>
    </cfRule>
  </conditionalFormatting>
  <conditionalFormatting sqref="EA34:EA37">
    <cfRule type="containsBlanks" dxfId="25" priority="17">
      <formula>LEN(TRIM(EA34))=0</formula>
    </cfRule>
  </conditionalFormatting>
  <conditionalFormatting sqref="ED34:ED36">
    <cfRule type="containsText" dxfId="26" priority="1" operator="between" text="_">
      <formula>NOT(ISERROR(SEARCH("_",ED34)))</formula>
    </cfRule>
    <cfRule type="containsText" dxfId="28" priority="2" operator="between" text="_">
      <formula>NOT(ISERROR(SEARCH("_",ED34)))</formula>
    </cfRule>
    <cfRule type="containsBlanks" dxfId="27" priority="3">
      <formula>LEN(TRIM(ED34))=0</formula>
    </cfRule>
  </conditionalFormatting>
  <conditionalFormatting sqref="J30:M31">
    <cfRule type="containsBlanks" dxfId="25" priority="620">
      <formula>LEN(TRIM(J30))=0</formula>
    </cfRule>
  </conditionalFormatting>
  <conditionalFormatting sqref="P30:S31">
    <cfRule type="containsBlanks" dxfId="25" priority="614">
      <formula>LEN(TRIM(P30))=0</formula>
    </cfRule>
  </conditionalFormatting>
  <conditionalFormatting sqref="V30:X31">
    <cfRule type="containsBlanks" dxfId="25" priority="608">
      <formula>LEN(TRIM(V30))=0</formula>
    </cfRule>
  </conditionalFormatting>
  <conditionalFormatting sqref="AA30:AC31">
    <cfRule type="containsBlanks" dxfId="25" priority="602">
      <formula>LEN(TRIM(AA30))=0</formula>
    </cfRule>
  </conditionalFormatting>
  <conditionalFormatting sqref="AF30:AH31">
    <cfRule type="containsBlanks" dxfId="25" priority="596">
      <formula>LEN(TRIM(AF30))=0</formula>
    </cfRule>
  </conditionalFormatting>
  <conditionalFormatting sqref="AK30:AM31">
    <cfRule type="containsBlanks" dxfId="25" priority="590">
      <formula>LEN(TRIM(AK30))=0</formula>
    </cfRule>
  </conditionalFormatting>
  <conditionalFormatting sqref="AP30:AR31">
    <cfRule type="containsBlanks" dxfId="25" priority="584">
      <formula>LEN(TRIM(AP30))=0</formula>
    </cfRule>
  </conditionalFormatting>
  <conditionalFormatting sqref="AU30:AW31">
    <cfRule type="containsBlanks" dxfId="25" priority="578">
      <formula>LEN(TRIM(AU30))=0</formula>
    </cfRule>
  </conditionalFormatting>
  <conditionalFormatting sqref="AZ30:BB31">
    <cfRule type="containsBlanks" dxfId="25" priority="572">
      <formula>LEN(TRIM(AZ30))=0</formula>
    </cfRule>
  </conditionalFormatting>
  <conditionalFormatting sqref="BE30:BG31">
    <cfRule type="containsBlanks" dxfId="25" priority="566">
      <formula>LEN(TRIM(BE30))=0</formula>
    </cfRule>
  </conditionalFormatting>
  <conditionalFormatting sqref="BJ30:BL31">
    <cfRule type="containsBlanks" dxfId="25" priority="560">
      <formula>LEN(TRIM(BJ30))=0</formula>
    </cfRule>
  </conditionalFormatting>
  <conditionalFormatting sqref="BO30:BQ31">
    <cfRule type="containsBlanks" dxfId="25" priority="554">
      <formula>LEN(TRIM(BO30))=0</formula>
    </cfRule>
  </conditionalFormatting>
  <conditionalFormatting sqref="BT30:BV31">
    <cfRule type="containsBlanks" dxfId="25" priority="548">
      <formula>LEN(TRIM(BT30))=0</formula>
    </cfRule>
  </conditionalFormatting>
  <conditionalFormatting sqref="BY30:CA31">
    <cfRule type="containsBlanks" dxfId="25" priority="542">
      <formula>LEN(TRIM(BY30))=0</formula>
    </cfRule>
  </conditionalFormatting>
  <conditionalFormatting sqref="CD30:CF31">
    <cfRule type="containsBlanks" dxfId="25" priority="536">
      <formula>LEN(TRIM(CD30))=0</formula>
    </cfRule>
  </conditionalFormatting>
  <conditionalFormatting sqref="CI30:CK31">
    <cfRule type="containsBlanks" dxfId="25" priority="530">
      <formula>LEN(TRIM(CI30))=0</formula>
    </cfRule>
  </conditionalFormatting>
  <conditionalFormatting sqref="CN30:CP31">
    <cfRule type="containsBlanks" dxfId="25" priority="524">
      <formula>LEN(TRIM(CN30))=0</formula>
    </cfRule>
  </conditionalFormatting>
  <conditionalFormatting sqref="CS30:CU31">
    <cfRule type="containsBlanks" dxfId="25" priority="518">
      <formula>LEN(TRIM(CS30))=0</formula>
    </cfRule>
  </conditionalFormatting>
  <conditionalFormatting sqref="CX30:CZ31">
    <cfRule type="containsBlanks" dxfId="25" priority="512">
      <formula>LEN(TRIM(CX30))=0</formula>
    </cfRule>
  </conditionalFormatting>
  <conditionalFormatting sqref="DC30:DE31">
    <cfRule type="containsBlanks" dxfId="25" priority="506">
      <formula>LEN(TRIM(DC30))=0</formula>
    </cfRule>
  </conditionalFormatting>
  <conditionalFormatting sqref="DH30:DJ31">
    <cfRule type="containsBlanks" dxfId="25" priority="500">
      <formula>LEN(TRIM(DH30))=0</formula>
    </cfRule>
  </conditionalFormatting>
  <conditionalFormatting sqref="DM30:DO31">
    <cfRule type="containsBlanks" dxfId="25" priority="494">
      <formula>LEN(TRIM(DM30))=0</formula>
    </cfRule>
  </conditionalFormatting>
  <conditionalFormatting sqref="DR30:DT31">
    <cfRule type="containsBlanks" dxfId="25" priority="488">
      <formula>LEN(TRIM(DR30))=0</formula>
    </cfRule>
  </conditionalFormatting>
  <conditionalFormatting sqref="DW30:DY31">
    <cfRule type="containsBlanks" dxfId="25" priority="482">
      <formula>LEN(TRIM(DW30))=0</formula>
    </cfRule>
  </conditionalFormatting>
  <conditionalFormatting sqref="EB30:ED31">
    <cfRule type="containsBlanks" dxfId="25" priority="476">
      <formula>LEN(TRIM(EB30))=0</formula>
    </cfRule>
  </conditionalFormatting>
  <conditionalFormatting sqref="J34:L36">
    <cfRule type="containsBlanks" dxfId="25" priority="471">
      <formula>LEN(TRIM(J34))=0</formula>
    </cfRule>
  </conditionalFormatting>
  <conditionalFormatting sqref="P34:R36">
    <cfRule type="containsBlanks" dxfId="25" priority="433">
      <formula>LEN(TRIM(P34))=0</formula>
    </cfRule>
  </conditionalFormatting>
  <conditionalFormatting sqref="V34:W36">
    <cfRule type="containsBlanks" dxfId="25" priority="414">
      <formula>LEN(TRIM(V34))=0</formula>
    </cfRule>
  </conditionalFormatting>
  <conditionalFormatting sqref="AA34:AB36">
    <cfRule type="containsBlanks" dxfId="25" priority="395">
      <formula>LEN(TRIM(AA34))=0</formula>
    </cfRule>
  </conditionalFormatting>
  <conditionalFormatting sqref="AF34:AG36">
    <cfRule type="containsBlanks" dxfId="25" priority="376">
      <formula>LEN(TRIM(AF34))=0</formula>
    </cfRule>
  </conditionalFormatting>
  <conditionalFormatting sqref="AK34:AL36">
    <cfRule type="containsBlanks" dxfId="25" priority="357">
      <formula>LEN(TRIM(AK34))=0</formula>
    </cfRule>
  </conditionalFormatting>
  <conditionalFormatting sqref="AP34:AQ36">
    <cfRule type="containsBlanks" dxfId="25" priority="338">
      <formula>LEN(TRIM(AP34))=0</formula>
    </cfRule>
  </conditionalFormatting>
  <conditionalFormatting sqref="AU34:AV36">
    <cfRule type="containsBlanks" dxfId="25" priority="319">
      <formula>LEN(TRIM(AU34))=0</formula>
    </cfRule>
  </conditionalFormatting>
  <conditionalFormatting sqref="AZ34:BA36">
    <cfRule type="containsBlanks" dxfId="25" priority="452">
      <formula>LEN(TRIM(AZ34))=0</formula>
    </cfRule>
  </conditionalFormatting>
  <conditionalFormatting sqref="BE34:BF36">
    <cfRule type="containsBlanks" dxfId="25" priority="300">
      <formula>LEN(TRIM(BE34))=0</formula>
    </cfRule>
  </conditionalFormatting>
  <conditionalFormatting sqref="BJ34:BK36">
    <cfRule type="containsBlanks" dxfId="25" priority="281">
      <formula>LEN(TRIM(BJ34))=0</formula>
    </cfRule>
  </conditionalFormatting>
  <conditionalFormatting sqref="BO34:BP36">
    <cfRule type="containsBlanks" dxfId="25" priority="262">
      <formula>LEN(TRIM(BO34))=0</formula>
    </cfRule>
  </conditionalFormatting>
  <conditionalFormatting sqref="BT34:BU36">
    <cfRule type="containsBlanks" dxfId="25" priority="243">
      <formula>LEN(TRIM(BT34))=0</formula>
    </cfRule>
  </conditionalFormatting>
  <conditionalFormatting sqref="BY34:BZ36">
    <cfRule type="containsBlanks" dxfId="25" priority="224">
      <formula>LEN(TRIM(BY34))=0</formula>
    </cfRule>
  </conditionalFormatting>
  <conditionalFormatting sqref="CD34:CE36">
    <cfRule type="containsBlanks" dxfId="25" priority="205">
      <formula>LEN(TRIM(CD34))=0</formula>
    </cfRule>
  </conditionalFormatting>
  <conditionalFormatting sqref="CI34:CJ36">
    <cfRule type="containsBlanks" dxfId="25" priority="186">
      <formula>LEN(TRIM(CI34))=0</formula>
    </cfRule>
  </conditionalFormatting>
  <conditionalFormatting sqref="CN34:CO36">
    <cfRule type="containsBlanks" dxfId="25" priority="167">
      <formula>LEN(TRIM(CN34))=0</formula>
    </cfRule>
  </conditionalFormatting>
  <conditionalFormatting sqref="CS34:CT36">
    <cfRule type="containsBlanks" dxfId="25" priority="148">
      <formula>LEN(TRIM(CS34))=0</formula>
    </cfRule>
  </conditionalFormatting>
  <conditionalFormatting sqref="CX34:CY36">
    <cfRule type="containsBlanks" dxfId="25" priority="129">
      <formula>LEN(TRIM(CX34))=0</formula>
    </cfRule>
  </conditionalFormatting>
  <conditionalFormatting sqref="DC34:DD36">
    <cfRule type="containsBlanks" dxfId="25" priority="110">
      <formula>LEN(TRIM(DC34))=0</formula>
    </cfRule>
  </conditionalFormatting>
  <conditionalFormatting sqref="DH34:DI36">
    <cfRule type="containsBlanks" dxfId="25" priority="91">
      <formula>LEN(TRIM(DH34))=0</formula>
    </cfRule>
  </conditionalFormatting>
  <conditionalFormatting sqref="DM34:DN36">
    <cfRule type="containsBlanks" dxfId="25" priority="72">
      <formula>LEN(TRIM(DM34))=0</formula>
    </cfRule>
  </conditionalFormatting>
  <conditionalFormatting sqref="DR34:DS36">
    <cfRule type="containsBlanks" dxfId="25" priority="53">
      <formula>LEN(TRIM(DR34))=0</formula>
    </cfRule>
  </conditionalFormatting>
  <conditionalFormatting sqref="DW34:DX36">
    <cfRule type="containsBlanks" dxfId="25" priority="34">
      <formula>LEN(TRIM(DW34))=0</formula>
    </cfRule>
  </conditionalFormatting>
  <conditionalFormatting sqref="EB34:EC36">
    <cfRule type="containsBlanks" dxfId="25" priority="15">
      <formula>LEN(TRIM(EB34))=0</formula>
    </cfRule>
  </conditionalFormatting>
  <conditionalFormatting sqref="I42 O42 U42 Z42 AE42 AJ42 AO42 AT42 AY42 BD42 BI42 BN42 BS42 BX42 CC42 CH42 CM42 CR42 CW42 DB42 DG42 DL42 DQ42 DV42 EA42">
    <cfRule type="containsBlanks" dxfId="25" priority="626">
      <formula>LEN(TRIM(I42))=0</formula>
    </cfRule>
  </conditionalFormatting>
  <dataValidations count="1">
    <dataValidation type="list" allowBlank="1" showInputMessage="1" showErrorMessage="1" sqref="J16:L16">
      <formula1>$V$16:$V$18</formula1>
    </dataValidation>
  </dataValidations>
  <pageMargins left="0.7" right="0.7" top="0.75" bottom="0.75" header="0.3" footer="0.3"/>
  <pageSetup paperSize="9" scale="12" orientation="landscape"/>
  <headerFooter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Feuil5">
    <tabColor theme="9" tint="0.599993896298105"/>
  </sheetPr>
  <dimension ref="A1:N68"/>
  <sheetViews>
    <sheetView workbookViewId="0">
      <selection activeCell="H9" sqref="H9"/>
    </sheetView>
  </sheetViews>
  <sheetFormatPr defaultColWidth="0" defaultRowHeight="16.8" customHeight="1" zeroHeight="1"/>
  <cols>
    <col min="1" max="7" width="2.546875" customWidth="1"/>
    <col min="8" max="13" width="25" customWidth="1"/>
    <col min="14" max="14" width="26.2734375" customWidth="1"/>
    <col min="15" max="15" width="9.2734375" customWidth="1"/>
    <col min="16" max="16384" width="9.2734375" hidden="1"/>
  </cols>
  <sheetData>
    <row r="1"/>
    <row r="2" ht="22.5" customHeight="1" spans="14:14">
      <c r="N2" s="27"/>
    </row>
    <row r="3" ht="22.5" customHeight="1" spans="14:14">
      <c r="N3" s="27"/>
    </row>
    <row r="4" ht="22.5" customHeight="1" spans="14:14">
      <c r="N4" s="27"/>
    </row>
    <row r="5" ht="22.5" customHeight="1" spans="14:14">
      <c r="N5" s="27"/>
    </row>
    <row r="6" ht="22.5" customHeight="1" spans="14:14">
      <c r="N6" s="27"/>
    </row>
    <row r="7" ht="22.5" customHeight="1" spans="14:14">
      <c r="N7" s="27"/>
    </row>
    <row r="8" ht="22.5" customHeight="1" spans="14:14">
      <c r="N8" s="27"/>
    </row>
    <row r="9" ht="22.5" customHeight="1" spans="14:14">
      <c r="N9" s="27"/>
    </row>
    <row r="10" ht="23.2" spans="2:14">
      <c r="B10" s="2" t="str">
        <f ca="1">RIGHT(CELL("filename",B1),LEN(CELL("filename",B1))-SEARCH("]",CELL("filename",B1)))</f>
        <v>Rate Impact Results (Year 2)</v>
      </c>
      <c r="C10" s="2"/>
      <c r="D10" s="2"/>
      <c r="E10" s="2"/>
      <c r="F10" s="2"/>
      <c r="G10" s="2"/>
      <c r="N10" s="68"/>
    </row>
    <row r="11" ht="22.5" customHeight="1" spans="1:14">
      <c r="A11" s="3"/>
      <c r="B11" s="3"/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N11" s="3"/>
    </row>
    <row r="12" ht="17.6" spans="8:14">
      <c r="H12" s="6"/>
      <c r="I12" s="6"/>
      <c r="J12" s="6"/>
      <c r="K12" s="6"/>
      <c r="L12" s="6"/>
      <c r="M12" s="6"/>
      <c r="N12" s="6"/>
    </row>
    <row r="13" ht="18.35" spans="8:14">
      <c r="H13" s="6"/>
      <c r="I13" s="6"/>
      <c r="J13" s="6"/>
      <c r="K13" s="6"/>
      <c r="L13" s="6"/>
      <c r="M13" s="6"/>
      <c r="N13" s="6"/>
    </row>
    <row r="14" ht="35.15" spans="8:14">
      <c r="H14" s="74" t="s">
        <v>31</v>
      </c>
      <c r="I14" s="76">
        <v>2</v>
      </c>
      <c r="J14" s="6"/>
      <c r="K14" s="6"/>
      <c r="L14" s="6"/>
      <c r="M14" s="6"/>
      <c r="N14" s="6"/>
    </row>
    <row r="15" ht="17.6" spans="8:14">
      <c r="H15" s="6"/>
      <c r="I15" s="6"/>
      <c r="J15" s="6"/>
      <c r="K15" s="6"/>
      <c r="L15" s="6"/>
      <c r="M15" s="6"/>
      <c r="N15" s="6"/>
    </row>
    <row r="16" ht="17.6" spans="8:14">
      <c r="H16" s="143" t="s">
        <v>1354</v>
      </c>
      <c r="I16" s="27"/>
      <c r="J16" s="27"/>
      <c r="K16" s="27"/>
      <c r="L16" s="27"/>
      <c r="M16" s="27"/>
      <c r="N16" s="27"/>
    </row>
    <row r="17" ht="17.6" spans="8:14">
      <c r="H17" s="7"/>
      <c r="I17" s="27"/>
      <c r="J17" s="27"/>
      <c r="K17" s="27"/>
      <c r="L17" s="27"/>
      <c r="M17" s="27"/>
      <c r="N17" s="27"/>
    </row>
    <row r="18" ht="19.95" spans="8:14">
      <c r="H18" s="147" t="s">
        <v>1355</v>
      </c>
      <c r="I18" s="147"/>
      <c r="J18" s="147"/>
      <c r="K18" s="147"/>
      <c r="L18" s="147"/>
      <c r="M18" s="147"/>
      <c r="N18" s="147"/>
    </row>
    <row r="19" spans="8:8">
      <c r="H19" s="1"/>
    </row>
    <row r="20" spans="8:9">
      <c r="H20" s="170" t="s">
        <v>1356</v>
      </c>
      <c r="I20" s="172" t="s">
        <v>1357</v>
      </c>
    </row>
    <row r="21" spans="8:9">
      <c r="H21" s="170"/>
      <c r="I21" s="171"/>
    </row>
    <row r="22" ht="19.95" spans="8:14">
      <c r="H22" s="147" t="s">
        <v>1358</v>
      </c>
      <c r="I22" s="147"/>
      <c r="J22" s="147"/>
      <c r="K22" s="147"/>
      <c r="L22" s="147"/>
      <c r="M22" s="147"/>
      <c r="N22" s="147"/>
    </row>
    <row r="23" spans="8:10">
      <c r="H23" s="171"/>
      <c r="J23" s="173" t="s">
        <v>1359</v>
      </c>
    </row>
    <row r="24" spans="8:10">
      <c r="H24" s="170" t="s">
        <v>1360</v>
      </c>
      <c r="I24" s="174">
        <v>5000</v>
      </c>
      <c r="J24" s="175" t="e" cm="1">
        <f t="array" ref="J24">INDEX('Commercial Inputs Summary'!$K$153:$K$177,'Revenue forecasts (Year 2)'!$J$745)</f>
        <v>#N/A</v>
      </c>
    </row>
    <row r="25" spans="8:8">
      <c r="H25" s="171"/>
    </row>
    <row r="26" spans="8:8">
      <c r="H26" s="171"/>
    </row>
    <row r="27" spans="8:8">
      <c r="H27" s="171"/>
    </row>
    <row r="28" spans="8:8">
      <c r="H28" s="171"/>
    </row>
    <row r="29" spans="8:8">
      <c r="H29" s="171"/>
    </row>
    <row r="30" spans="8:8">
      <c r="H30" s="171"/>
    </row>
    <row r="31" spans="8:8">
      <c r="H31" s="171"/>
    </row>
    <row r="32" spans="8:8">
      <c r="H32" s="171"/>
    </row>
    <row r="33" spans="8:8">
      <c r="H33" s="171"/>
    </row>
    <row r="34" spans="8:8">
      <c r="H34" s="171"/>
    </row>
    <row r="35" spans="8:8">
      <c r="H35" s="171"/>
    </row>
    <row r="36" spans="8:8">
      <c r="H36" s="171"/>
    </row>
    <row r="37" spans="8:8">
      <c r="H37" s="171"/>
    </row>
    <row r="38" spans="8:8">
      <c r="H38" s="171"/>
    </row>
    <row r="39" spans="8:8">
      <c r="H39" s="171"/>
    </row>
    <row r="40" spans="8:8">
      <c r="H40" s="171"/>
    </row>
    <row r="41" spans="8:8">
      <c r="H41" s="171"/>
    </row>
    <row r="42" spans="8:8">
      <c r="H42" s="171"/>
    </row>
    <row r="43" spans="8:8">
      <c r="H43" s="171"/>
    </row>
    <row r="44" spans="8:8">
      <c r="H44" s="171"/>
    </row>
    <row r="45" spans="8:8">
      <c r="H45" s="171"/>
    </row>
    <row r="46" ht="19.95" spans="8:14">
      <c r="H46" s="147" t="s">
        <v>1361</v>
      </c>
      <c r="I46" s="147"/>
      <c r="J46" s="147"/>
      <c r="K46" s="147"/>
      <c r="L46" s="147"/>
      <c r="M46" s="147"/>
      <c r="N46" s="147"/>
    </row>
    <row r="47" spans="8:10">
      <c r="H47" s="171"/>
      <c r="J47" s="173" t="s">
        <v>1359</v>
      </c>
    </row>
    <row r="48" spans="8:11">
      <c r="H48" s="170" t="s">
        <v>1014</v>
      </c>
      <c r="I48" s="176">
        <v>0.55</v>
      </c>
      <c r="J48" s="177" t="e">
        <f>MIN(1,INDEX('Technical calibration (Year 0)'!$V$350:$V$374,'Revenue forecasts (Year 2)'!$J$745))</f>
        <v>#N/A</v>
      </c>
      <c r="K48" s="178"/>
    </row>
    <row r="49" spans="8:9">
      <c r="H49" s="170" t="s">
        <v>1362</v>
      </c>
      <c r="I49" s="174">
        <v>100</v>
      </c>
    </row>
    <row r="50" spans="8:9">
      <c r="H50" s="170" t="s">
        <v>1363</v>
      </c>
      <c r="I50" s="174">
        <v>10</v>
      </c>
    </row>
    <row r="51" spans="8:8">
      <c r="H51" s="171"/>
    </row>
    <row r="52" spans="8:8">
      <c r="H52" s="171"/>
    </row>
    <row r="53" spans="8:8">
      <c r="H53" s="171"/>
    </row>
    <row r="54" spans="8:8">
      <c r="H54" s="171"/>
    </row>
    <row r="55" spans="8:8">
      <c r="H55" s="171"/>
    </row>
    <row r="56" spans="8:8">
      <c r="H56" s="171"/>
    </row>
    <row r="57" spans="8:8">
      <c r="H57" s="171"/>
    </row>
    <row r="58" spans="8:8">
      <c r="H58" s="171"/>
    </row>
    <row r="59" spans="8:8">
      <c r="H59" s="171"/>
    </row>
    <row r="60" spans="8:8">
      <c r="H60" s="171"/>
    </row>
    <row r="61" spans="8:8">
      <c r="H61" s="171"/>
    </row>
    <row r="62" spans="8:8">
      <c r="H62" s="171"/>
    </row>
    <row r="63" spans="8:8">
      <c r="H63" s="171"/>
    </row>
    <row r="64" spans="8:8">
      <c r="H64" s="171"/>
    </row>
    <row r="65" spans="8:8">
      <c r="H65" s="171"/>
    </row>
    <row r="66" spans="8:8">
      <c r="H66" s="171"/>
    </row>
    <row r="67"/>
    <row r="68" spans="1:1">
      <c r="A68" s="91" t="s">
        <v>53</v>
      </c>
    </row>
  </sheetData>
  <sheetProtection algorithmName="SHA-512" hashValue="qY4EDFA0prBAse4jy0ucHBArGkHcLnO7hSMcvCMoWSevrIfnUR8SLUbRNVQGUcGVJPX5bGdpyi4TMgh2M3OQWA==" saltValue="SNXJuuXfsccUEm1nUM9pGg==" spinCount="100000" sheet="1" selectLockedCells="1" selectUnlockedCells="1" objects="1" scenarios="1"/>
  <mergeCells count="3">
    <mergeCell ref="H18:N18"/>
    <mergeCell ref="H22:N22"/>
    <mergeCell ref="H46:N46"/>
  </mergeCells>
  <dataValidations count="1">
    <dataValidation type="list" allowBlank="1" showInputMessage="1" showErrorMessage="1" sqref="I20">
      <formula1>'Index Tables'!$I$68:$I$92</formula1>
    </dataValidation>
  </dataValidations>
  <pageMargins left="0.7" right="0.7" top="0.75" bottom="0.75" header="0.3" footer="0.3"/>
  <pageSetup paperSize="9" scale="45" orientation="portrait"/>
  <headerFooter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theme="9" tint="0.599993896298105"/>
  </sheetPr>
  <dimension ref="A1:EE123"/>
  <sheetViews>
    <sheetView zoomScale="90" zoomScaleNormal="90" zoomScaleSheetLayoutView="50" workbookViewId="0">
      <selection activeCell="H12" sqref="H12"/>
    </sheetView>
  </sheetViews>
  <sheetFormatPr defaultColWidth="0" defaultRowHeight="16.8" customHeight="1" zeroHeight="1"/>
  <cols>
    <col min="1" max="7" width="2.546875" customWidth="1"/>
    <col min="8" max="8" width="33.2734375" customWidth="1"/>
    <col min="9" max="9" width="11.8203125" customWidth="1"/>
    <col min="10" max="12" width="11.7265625" customWidth="1"/>
    <col min="13" max="13" width="1.2734375" customWidth="1"/>
    <col min="14" max="16" width="12.1796875" customWidth="1"/>
    <col min="17" max="17" width="11.8203125" customWidth="1"/>
    <col min="18" max="18" width="1.2734375" customWidth="1"/>
    <col min="19" max="19" width="16.546875" customWidth="1"/>
    <col min="20" max="20" width="17.546875" customWidth="1"/>
    <col min="21" max="21" width="1.2734375" customWidth="1"/>
    <col min="22" max="22" width="18.2734375" customWidth="1"/>
    <col min="23" max="23" width="18.453125" customWidth="1"/>
    <col min="24" max="25" width="9.2734375" customWidth="1"/>
    <col min="26" max="16384" width="9.2734375" hidden="1"/>
  </cols>
  <sheetData>
    <row r="1"/>
    <row r="2" ht="22.5" customHeight="1" spans="14:14">
      <c r="N2" s="27"/>
    </row>
    <row r="3" ht="22.5" customHeight="1" spans="14:14">
      <c r="N3" s="27"/>
    </row>
    <row r="4" ht="22.5" customHeight="1" spans="14:14">
      <c r="N4" s="27"/>
    </row>
    <row r="5" ht="22.5" customHeight="1" spans="14:14">
      <c r="N5" s="27"/>
    </row>
    <row r="6" ht="22.5" customHeight="1" spans="14:14">
      <c r="N6" s="27"/>
    </row>
    <row r="7" ht="22.5" customHeight="1" spans="14:14">
      <c r="N7" s="27"/>
    </row>
    <row r="8" ht="22.5" customHeight="1" spans="14:14">
      <c r="N8" s="27"/>
    </row>
    <row r="9" ht="22.5" customHeight="1" spans="14:14">
      <c r="N9" s="27"/>
    </row>
    <row r="10" ht="23.2" spans="2:14">
      <c r="B10" s="2" t="str">
        <f ca="1">RIGHT(CELL("filename",B1),LEN(CELL("filename",B1))-SEARCH("]",CELL("filename",B1)))</f>
        <v>Rate Impact Summary (Year 2)</v>
      </c>
      <c r="C10" s="2"/>
      <c r="D10" s="2"/>
      <c r="E10" s="2"/>
      <c r="F10" s="2"/>
      <c r="G10" s="2"/>
      <c r="N10" s="68"/>
    </row>
    <row r="11" ht="22.5" customHeight="1" spans="1:14">
      <c r="A11" s="3"/>
      <c r="B11" s="3"/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N11" s="3"/>
    </row>
    <row r="12" ht="17.6" spans="8:14">
      <c r="H12" s="6"/>
      <c r="I12" s="6"/>
      <c r="J12" s="6"/>
      <c r="K12" s="6"/>
      <c r="L12" s="6"/>
      <c r="M12" s="6"/>
      <c r="N12" s="6"/>
    </row>
    <row r="13" ht="18.35" spans="8:14">
      <c r="H13" s="6"/>
      <c r="I13" s="6"/>
      <c r="J13" s="6"/>
      <c r="K13" s="6"/>
      <c r="L13" s="6"/>
      <c r="M13" s="6"/>
      <c r="N13" s="6"/>
    </row>
    <row r="14" ht="35.15" spans="8:14">
      <c r="H14" s="74" t="s">
        <v>31</v>
      </c>
      <c r="I14" s="76">
        <v>2</v>
      </c>
      <c r="J14" s="6"/>
      <c r="K14" s="6"/>
      <c r="L14" s="6"/>
      <c r="M14" s="6"/>
      <c r="N14" s="6"/>
    </row>
    <row r="15" ht="17.6" spans="8:14">
      <c r="H15" s="6"/>
      <c r="I15" s="6"/>
      <c r="J15" s="6"/>
      <c r="K15" s="6"/>
      <c r="L15" s="6"/>
      <c r="M15" s="6"/>
      <c r="N15" s="6"/>
    </row>
    <row r="16" ht="17.6" spans="8:14">
      <c r="H16" s="143" t="s">
        <v>1354</v>
      </c>
      <c r="I16" s="27"/>
      <c r="J16" s="27"/>
      <c r="K16" s="27"/>
      <c r="L16" s="27"/>
      <c r="M16" s="27"/>
      <c r="N16" s="27"/>
    </row>
    <row r="17" ht="17.6" spans="8:14">
      <c r="H17" s="7"/>
      <c r="I17" s="27"/>
      <c r="J17" s="27"/>
      <c r="K17" s="27"/>
      <c r="L17" s="27"/>
      <c r="M17" s="27"/>
      <c r="N17" s="27"/>
    </row>
    <row r="18" ht="22" spans="1:135">
      <c r="A18" s="141"/>
      <c r="B18" s="142" t="s">
        <v>1347</v>
      </c>
      <c r="C18" s="141"/>
      <c r="D18" s="141"/>
      <c r="E18" s="141"/>
      <c r="F18" s="141"/>
      <c r="G18" s="141"/>
      <c r="H18" s="142"/>
      <c r="I18" s="142"/>
      <c r="J18" s="142"/>
      <c r="K18" s="142"/>
      <c r="L18" s="142"/>
      <c r="M18" s="141"/>
      <c r="N18" s="142"/>
      <c r="O18" s="142"/>
      <c r="P18" s="142"/>
      <c r="Q18" s="142"/>
      <c r="R18" s="142"/>
      <c r="S18" s="141"/>
      <c r="T18" s="141"/>
      <c r="V18" s="141"/>
      <c r="W18" s="141"/>
      <c r="Y18" s="169"/>
      <c r="AA18" s="169"/>
      <c r="AB18" s="169"/>
      <c r="AD18" s="169"/>
      <c r="AF18" s="169"/>
      <c r="AG18" s="169"/>
      <c r="AI18" s="169"/>
      <c r="AK18" s="169"/>
      <c r="AL18" s="169"/>
      <c r="AN18" s="169"/>
      <c r="AP18" s="169"/>
      <c r="AQ18" s="169"/>
      <c r="AS18" s="169"/>
      <c r="AU18" s="169"/>
      <c r="AV18" s="169"/>
      <c r="AX18" s="169"/>
      <c r="AZ18" s="169"/>
      <c r="BA18" s="169"/>
      <c r="BC18" s="169"/>
      <c r="BE18" s="169"/>
      <c r="BF18" s="169"/>
      <c r="BH18" s="169"/>
      <c r="BJ18" s="169"/>
      <c r="BK18" s="169"/>
      <c r="BM18" s="169"/>
      <c r="BO18" s="169"/>
      <c r="BP18" s="169"/>
      <c r="BR18" s="169"/>
      <c r="BT18" s="169"/>
      <c r="BU18" s="169"/>
      <c r="BW18" s="169"/>
      <c r="BY18" s="169"/>
      <c r="BZ18" s="169"/>
      <c r="CB18" s="169"/>
      <c r="CD18" s="169"/>
      <c r="CE18" s="169"/>
      <c r="CG18" s="169"/>
      <c r="CI18" s="169"/>
      <c r="CJ18" s="169"/>
      <c r="CL18" s="169"/>
      <c r="CN18" s="169"/>
      <c r="CO18" s="169"/>
      <c r="CQ18" s="169"/>
      <c r="CS18" s="169"/>
      <c r="CT18" s="169"/>
      <c r="CV18" s="169"/>
      <c r="CX18" s="169"/>
      <c r="CY18" s="169"/>
      <c r="DA18" s="169"/>
      <c r="DC18" s="169"/>
      <c r="DD18" s="169"/>
      <c r="DF18" s="169"/>
      <c r="DH18" s="169"/>
      <c r="DI18" s="169"/>
      <c r="DK18" s="169"/>
      <c r="DM18" s="169"/>
      <c r="DN18" s="169"/>
      <c r="DP18" s="169"/>
      <c r="DR18" s="169"/>
      <c r="DS18" s="169"/>
      <c r="DU18" s="169"/>
      <c r="DW18" s="169"/>
      <c r="DX18" s="169"/>
      <c r="DZ18" s="169"/>
      <c r="EB18" s="169"/>
      <c r="EC18" s="169"/>
      <c r="EE18" s="169"/>
    </row>
    <row r="19" spans="8:8">
      <c r="H19" s="1"/>
    </row>
    <row r="20" ht="22.5" customHeight="1" spans="8:23">
      <c r="H20" s="144"/>
      <c r="I20" s="152" t="s">
        <v>1348</v>
      </c>
      <c r="J20" s="153"/>
      <c r="K20" s="154"/>
      <c r="L20" s="153"/>
      <c r="N20" s="153"/>
      <c r="O20" s="153"/>
      <c r="P20" s="154"/>
      <c r="Q20" s="153"/>
      <c r="R20" s="144"/>
      <c r="S20" s="152" t="s">
        <v>1364</v>
      </c>
      <c r="T20" s="153"/>
      <c r="V20" s="152" t="s">
        <v>229</v>
      </c>
      <c r="W20" s="153"/>
    </row>
    <row r="21" ht="22.5" customHeight="1" spans="8:23">
      <c r="H21" s="144"/>
      <c r="I21" s="155" t="str">
        <f>"New rates for Year 2 (dashboard) ("&amp;'Tariff Schedule (Year 2)'!$J$16&amp;")"</f>
        <v>New rates for Year 2 (dashboard) (Wires+Retail)</v>
      </c>
      <c r="J21" s="156"/>
      <c r="K21" s="144"/>
      <c r="L21" s="156"/>
      <c r="N21" s="155" t="s">
        <v>1349</v>
      </c>
      <c r="O21" s="156"/>
      <c r="P21" s="144"/>
      <c r="Q21" s="156"/>
      <c r="R21" s="144"/>
      <c r="S21" s="156"/>
      <c r="T21" s="156"/>
      <c r="V21" s="156"/>
      <c r="W21" s="156"/>
    </row>
    <row r="22" ht="40.15" customHeight="1" spans="9:23">
      <c r="I22" s="150" t="s">
        <v>571</v>
      </c>
      <c r="J22" s="150" t="s">
        <v>1350</v>
      </c>
      <c r="K22" s="150" t="s">
        <v>230</v>
      </c>
      <c r="L22" s="150" t="s">
        <v>231</v>
      </c>
      <c r="N22" s="150" t="s">
        <v>571</v>
      </c>
      <c r="O22" s="150" t="s">
        <v>1350</v>
      </c>
      <c r="P22" s="150" t="s">
        <v>230</v>
      </c>
      <c r="Q22" s="150" t="s">
        <v>231</v>
      </c>
      <c r="S22" s="150" t="s">
        <v>1365</v>
      </c>
      <c r="T22" s="150" t="s">
        <v>1366</v>
      </c>
      <c r="V22" s="150" t="s">
        <v>232</v>
      </c>
      <c r="W22" s="150" t="s">
        <v>233</v>
      </c>
    </row>
    <row r="23" ht="22.5" customHeight="1" spans="8:23">
      <c r="H23" s="145" t="s">
        <v>195</v>
      </c>
      <c r="I23" s="157" t="s">
        <v>1342</v>
      </c>
      <c r="J23" s="157" t="s">
        <v>1344</v>
      </c>
      <c r="K23" s="157" t="s">
        <v>517</v>
      </c>
      <c r="L23" s="157" t="s">
        <v>517</v>
      </c>
      <c r="M23" s="164"/>
      <c r="N23" s="157" t="s">
        <v>1342</v>
      </c>
      <c r="O23" s="157" t="s">
        <v>1344</v>
      </c>
      <c r="P23" s="157" t="s">
        <v>517</v>
      </c>
      <c r="Q23" s="157" t="s">
        <v>517</v>
      </c>
      <c r="R23" s="164"/>
      <c r="S23" s="157" t="s">
        <v>517</v>
      </c>
      <c r="T23" s="157" t="s">
        <v>964</v>
      </c>
      <c r="U23" s="164"/>
      <c r="V23" s="157" t="s">
        <v>1353</v>
      </c>
      <c r="W23" s="157" t="s">
        <v>1353</v>
      </c>
    </row>
    <row r="24" ht="22.5" customHeight="1" spans="8:23">
      <c r="H24" s="146" t="str">
        <f>IF('Index Tables'!$I$68="","",'Index Tables'!$I$68)</f>
        <v>Domestic Indigent</v>
      </c>
      <c r="I24" s="158">
        <f ca="1">'Revenue forecasts (Year 2)'!L430</f>
        <v>0</v>
      </c>
      <c r="J24" s="158">
        <f ca="1">'Revenue forecasts (Year 2)'!K430</f>
        <v>0</v>
      </c>
      <c r="K24" s="158">
        <f ca="1">'Revenue forecasts (Year 2)'!J430</f>
        <v>243.583992</v>
      </c>
      <c r="L24" s="158">
        <f ca="1">'Revenue forecasts (Year 2)'!I430</f>
        <v>243.583992</v>
      </c>
      <c r="N24" s="158">
        <f ca="1">'Revenue forecasts (Year 2)'!U135</f>
        <v>0</v>
      </c>
      <c r="O24" s="158">
        <f ca="1">'Revenue forecasts (Year 2)'!T135</f>
        <v>0</v>
      </c>
      <c r="P24" s="158">
        <f ca="1">'Revenue forecasts (Year 2)'!S135</f>
        <v>217.04</v>
      </c>
      <c r="Q24" s="158">
        <f ca="1">'Revenue forecasts (Year 2)'!R135</f>
        <v>217.04</v>
      </c>
      <c r="R24" s="144"/>
      <c r="S24" s="165">
        <f ca="1" t="shared" ref="S24:S48" si="0">IFERROR(L24-Q24,0)</f>
        <v>26.543992</v>
      </c>
      <c r="T24" s="166">
        <f ca="1" t="shared" ref="T24:T48" si="1">IFERROR(S24/Q24,0)</f>
        <v>0.1223</v>
      </c>
      <c r="V24" s="165">
        <f ca="1">'Revenue forecasts (Year 2)'!I395*'Revenue forecasts (Year 2)'!I315/10^6</f>
        <v>4.68197719370907</v>
      </c>
      <c r="W24" s="165">
        <f ca="1">'Revenue forecasts (Year 2)'!I135/10^6</f>
        <v>4.1717697529262</v>
      </c>
    </row>
    <row r="25" ht="22.5" customHeight="1" spans="8:23">
      <c r="H25" s="146" t="str">
        <f>IF('Index Tables'!$I$69="","",'Index Tables'!$I$69)</f>
        <v>Domestic Standard</v>
      </c>
      <c r="I25" s="158">
        <f ca="1">'Revenue forecasts (Year 2)'!L431</f>
        <v>464.6322</v>
      </c>
      <c r="J25" s="158">
        <f ca="1">'Revenue forecasts (Year 2)'!K431</f>
        <v>0</v>
      </c>
      <c r="K25" s="158">
        <f ca="1">'Revenue forecasts (Year 2)'!J431</f>
        <v>367.21656</v>
      </c>
      <c r="L25" s="158">
        <f ca="1">'Revenue forecasts (Year 2)'!I431</f>
        <v>464.792912216508</v>
      </c>
      <c r="N25" s="158">
        <f ca="1">'Revenue forecasts (Year 2)'!U136</f>
        <v>414</v>
      </c>
      <c r="O25" s="158">
        <f ca="1">'Revenue forecasts (Year 2)'!T136</f>
        <v>0</v>
      </c>
      <c r="P25" s="158">
        <f ca="1">'Revenue forecasts (Year 2)'!S136</f>
        <v>327.2</v>
      </c>
      <c r="Q25" s="158">
        <f ca="1">'Revenue forecasts (Year 2)'!R136</f>
        <v>414.143198981117</v>
      </c>
      <c r="R25" s="144"/>
      <c r="S25" s="165">
        <f ca="1" t="shared" si="0"/>
        <v>50.6497132353907</v>
      </c>
      <c r="T25" s="166">
        <f ca="1" t="shared" si="1"/>
        <v>0.1223</v>
      </c>
      <c r="V25" s="165">
        <f ca="1">'Revenue forecasts (Year 2)'!I396*'Revenue forecasts (Year 2)'!I316/10^6</f>
        <v>643.133250733273</v>
      </c>
      <c r="W25" s="165">
        <f ca="1">'Revenue forecasts (Year 2)'!I136/10^6</f>
        <v>573.04931901744</v>
      </c>
    </row>
    <row r="26" ht="22.5" customHeight="1" spans="8:23">
      <c r="H26" s="146" t="str">
        <f>IF('Index Tables'!$I$70="","",'Index Tables'!$I$70)</f>
        <v>Domestic Large</v>
      </c>
      <c r="I26" s="158">
        <f ca="1">'Revenue forecasts (Year 2)'!L432</f>
        <v>785.61</v>
      </c>
      <c r="J26" s="158">
        <f ca="1">'Revenue forecasts (Year 2)'!K432</f>
        <v>0</v>
      </c>
      <c r="K26" s="158">
        <f ca="1">'Revenue forecasts (Year 2)'!J432</f>
        <v>431.715141</v>
      </c>
      <c r="L26" s="158">
        <f ca="1">'Revenue forecasts (Year 2)'!I432</f>
        <v>546.068738960408</v>
      </c>
      <c r="N26" s="158">
        <f ca="1">'Revenue forecasts (Year 2)'!U137</f>
        <v>700</v>
      </c>
      <c r="O26" s="158">
        <f ca="1">'Revenue forecasts (Year 2)'!T137</f>
        <v>0</v>
      </c>
      <c r="P26" s="158">
        <f ca="1">'Revenue forecasts (Year 2)'!S137</f>
        <v>384.67</v>
      </c>
      <c r="Q26" s="158">
        <f ca="1">'Revenue forecasts (Year 2)'!R137</f>
        <v>486.562183872769</v>
      </c>
      <c r="R26" s="144"/>
      <c r="S26" s="165">
        <f ca="1" t="shared" si="0"/>
        <v>59.5065550876397</v>
      </c>
      <c r="T26" s="166">
        <f ca="1" t="shared" si="1"/>
        <v>0.1223</v>
      </c>
      <c r="V26" s="165">
        <f ca="1">'Revenue forecasts (Year 2)'!I397*'Revenue forecasts (Year 2)'!I317/10^6</f>
        <v>64.2196886113906</v>
      </c>
      <c r="W26" s="165">
        <f ca="1">'Revenue forecasts (Year 2)'!I137/10^6</f>
        <v>57.2214992527761</v>
      </c>
    </row>
    <row r="27" ht="22.5" customHeight="1" spans="8:23">
      <c r="H27" s="146" t="str">
        <f>IF('Index Tables'!$I$71="","",'Index Tables'!$I$71)</f>
        <v>Commercial Small</v>
      </c>
      <c r="I27" s="158">
        <f ca="1">'Revenue forecasts (Year 2)'!L433</f>
        <v>464.6322</v>
      </c>
      <c r="J27" s="158">
        <f ca="1">'Revenue forecasts (Year 2)'!K433</f>
        <v>0</v>
      </c>
      <c r="K27" s="158">
        <f ca="1">'Revenue forecasts (Year 2)'!J433</f>
        <v>367.21656</v>
      </c>
      <c r="L27" s="158">
        <f ca="1">'Revenue forecasts (Year 2)'!I433</f>
        <v>449.130076683733</v>
      </c>
      <c r="N27" s="158">
        <f ca="1">'Revenue forecasts (Year 2)'!U138</f>
        <v>414</v>
      </c>
      <c r="O27" s="158">
        <f ca="1">'Revenue forecasts (Year 2)'!T138</f>
        <v>0</v>
      </c>
      <c r="P27" s="158">
        <f ca="1">'Revenue forecasts (Year 2)'!S138</f>
        <v>327.2</v>
      </c>
      <c r="Q27" s="158">
        <f ca="1">'Revenue forecasts (Year 2)'!R138</f>
        <v>400.187184071757</v>
      </c>
      <c r="R27" s="144"/>
      <c r="S27" s="165">
        <f ca="1" t="shared" si="0"/>
        <v>48.9428926119759</v>
      </c>
      <c r="T27" s="166">
        <f ca="1" t="shared" si="1"/>
        <v>0.1223</v>
      </c>
      <c r="V27" s="165">
        <f ca="1">'Revenue forecasts (Year 2)'!I398*'Revenue forecasts (Year 2)'!I318/10^6</f>
        <v>66.6073360036343</v>
      </c>
      <c r="W27" s="165">
        <f ca="1">'Revenue forecasts (Year 2)'!I138/10^6</f>
        <v>59.3489583922608</v>
      </c>
    </row>
    <row r="28" ht="22.5" customHeight="1" spans="8:23">
      <c r="H28" s="146" t="str">
        <f>IF('Index Tables'!$I$72="","",'Index Tables'!$I$72)</f>
        <v>Commercial Medium</v>
      </c>
      <c r="I28" s="158">
        <f ca="1">'Revenue forecasts (Year 2)'!L434</f>
        <v>3955.02397011406</v>
      </c>
      <c r="J28" s="158">
        <f ca="1">'Revenue forecasts (Year 2)'!K434</f>
        <v>187.355240232435</v>
      </c>
      <c r="K28" s="158">
        <f ca="1">'Revenue forecasts (Year 2)'!J434</f>
        <v>255.398503542115</v>
      </c>
      <c r="L28" s="158">
        <f ca="1">'Revenue forecasts (Year 2)'!I434</f>
        <v>346.390199390942</v>
      </c>
      <c r="N28" s="158">
        <f ca="1">'Revenue forecasts (Year 2)'!U139</f>
        <v>3000</v>
      </c>
      <c r="O28" s="158">
        <f ca="1">'Revenue forecasts (Year 2)'!T139</f>
        <v>59.49</v>
      </c>
      <c r="P28" s="158">
        <f ca="1">'Revenue forecasts (Year 2)'!S139</f>
        <v>267.12</v>
      </c>
      <c r="Q28" s="158">
        <f ca="1">'Revenue forecasts (Year 2)'!R139</f>
        <v>308.64314300182</v>
      </c>
      <c r="R28" s="144"/>
      <c r="S28" s="165">
        <f ca="1" t="shared" si="0"/>
        <v>37.7470563891226</v>
      </c>
      <c r="T28" s="166">
        <f ca="1" t="shared" si="1"/>
        <v>0.1223</v>
      </c>
      <c r="V28" s="165">
        <f ca="1">'Revenue forecasts (Year 2)'!I399*'Revenue forecasts (Year 2)'!I319/10^6</f>
        <v>174.091479463291</v>
      </c>
      <c r="W28" s="165">
        <f ca="1">'Revenue forecasts (Year 2)'!I139/10^6</f>
        <v>155.120270394094</v>
      </c>
    </row>
    <row r="29" ht="22.5" customHeight="1" spans="8:23">
      <c r="H29" s="146" t="str">
        <f>IF('Index Tables'!$I$73="","",'Index Tables'!$I$73)</f>
        <v>Commercial Large</v>
      </c>
      <c r="I29" s="158">
        <f ca="1">'Revenue forecasts (Year 2)'!L435</f>
        <v>6757.92927352127</v>
      </c>
      <c r="J29" s="158">
        <f ca="1">'Revenue forecasts (Year 2)'!K435</f>
        <v>169.219293861736</v>
      </c>
      <c r="K29" s="158">
        <f ca="1">'Revenue forecasts (Year 2)'!J435</f>
        <v>211.33445766807</v>
      </c>
      <c r="L29" s="158">
        <f ca="1">'Revenue forecasts (Year 2)'!I435</f>
        <v>260.206889578843</v>
      </c>
      <c r="N29" s="158">
        <f ca="1">'Revenue forecasts (Year 2)'!U140</f>
        <v>5625</v>
      </c>
      <c r="O29" s="158">
        <f ca="1">'Revenue forecasts (Year 2)'!T140</f>
        <v>95.9</v>
      </c>
      <c r="P29" s="158">
        <f ca="1">'Revenue forecasts (Year 2)'!S140</f>
        <v>203.13</v>
      </c>
      <c r="Q29" s="158">
        <f ca="1">'Revenue forecasts (Year 2)'!R140</f>
        <v>231.851456454463</v>
      </c>
      <c r="R29" s="144"/>
      <c r="S29" s="165">
        <f ca="1" t="shared" si="0"/>
        <v>28.3554331243808</v>
      </c>
      <c r="T29" s="166">
        <f ca="1" t="shared" si="1"/>
        <v>0.1223</v>
      </c>
      <c r="V29" s="165">
        <f ca="1">'Revenue forecasts (Year 2)'!I400*'Revenue forecasts (Year 2)'!I320/10^6</f>
        <v>198.982691765168</v>
      </c>
      <c r="W29" s="165">
        <f ca="1">'Revenue forecasts (Year 2)'!I140/10^6</f>
        <v>177.299021442723</v>
      </c>
    </row>
    <row r="30" ht="22.5" customHeight="1" spans="8:23">
      <c r="H30" s="146" t="str">
        <f>IF('Index Tables'!$I$74="","",'Index Tables'!$I$74)</f>
        <v>Industrial Medium</v>
      </c>
      <c r="I30" s="158">
        <f ca="1">'Revenue forecasts (Year 2)'!L436</f>
        <v>4314.33668567731</v>
      </c>
      <c r="J30" s="158">
        <f ca="1">'Revenue forecasts (Year 2)'!K436</f>
        <v>201.753522795949</v>
      </c>
      <c r="K30" s="158">
        <f ca="1">'Revenue forecasts (Year 2)'!J436</f>
        <v>247.696406522263</v>
      </c>
      <c r="L30" s="158">
        <f ca="1">'Revenue forecasts (Year 2)'!I436</f>
        <v>303.057004467223</v>
      </c>
      <c r="N30" s="158">
        <f ca="1">'Revenue forecasts (Year 2)'!U141</f>
        <v>3360</v>
      </c>
      <c r="O30" s="158">
        <f ca="1">'Revenue forecasts (Year 2)'!T141</f>
        <v>95.9</v>
      </c>
      <c r="P30" s="158">
        <f ca="1">'Revenue forecasts (Year 2)'!S141</f>
        <v>242</v>
      </c>
      <c r="Q30" s="158">
        <f ca="1">'Revenue forecasts (Year 2)'!R141</f>
        <v>270.032080965181</v>
      </c>
      <c r="R30" s="144"/>
      <c r="S30" s="165">
        <f ca="1" t="shared" si="0"/>
        <v>33.0249235020417</v>
      </c>
      <c r="T30" s="166">
        <f ca="1" t="shared" si="1"/>
        <v>0.1223</v>
      </c>
      <c r="V30" s="165">
        <f ca="1">'Revenue forecasts (Year 2)'!I401*'Revenue forecasts (Year 2)'!I321/10^6</f>
        <v>647.029988145921</v>
      </c>
      <c r="W30" s="165">
        <f ca="1">'Revenue forecasts (Year 2)'!I141/10^6</f>
        <v>576.521418645568</v>
      </c>
    </row>
    <row r="31" ht="22.5" customHeight="1" spans="8:23">
      <c r="H31" s="146" t="str">
        <f>IF('Index Tables'!$I$75="","",'Index Tables'!$I$75)</f>
        <v>Industrial Large</v>
      </c>
      <c r="I31" s="158">
        <f ca="1">'Revenue forecasts (Year 2)'!L437</f>
        <v>16348.6934632995</v>
      </c>
      <c r="J31" s="158">
        <f ca="1">'Revenue forecasts (Year 2)'!K437</f>
        <v>170.963366600681</v>
      </c>
      <c r="K31" s="158">
        <f ca="1">'Revenue forecasts (Year 2)'!J437</f>
        <v>227.8269</v>
      </c>
      <c r="L31" s="158">
        <f ca="1">'Revenue forecasts (Year 2)'!I437</f>
        <v>305.485861966532</v>
      </c>
      <c r="N31" s="158">
        <f ca="1">'Revenue forecasts (Year 2)'!U142</f>
        <v>14455.28</v>
      </c>
      <c r="O31" s="158">
        <f ca="1">'Revenue forecasts (Year 2)'!T142</f>
        <v>153.2</v>
      </c>
      <c r="P31" s="158">
        <f ca="1">'Revenue forecasts (Year 2)'!S142</f>
        <v>203</v>
      </c>
      <c r="Q31" s="158">
        <f ca="1">'Revenue forecasts (Year 2)'!R142</f>
        <v>272.196259437345</v>
      </c>
      <c r="R31" s="144"/>
      <c r="S31" s="165">
        <f ca="1" t="shared" si="0"/>
        <v>33.2896025291873</v>
      </c>
      <c r="T31" s="166">
        <f ca="1" t="shared" si="1"/>
        <v>0.1223</v>
      </c>
      <c r="V31" s="165">
        <f ca="1">'Revenue forecasts (Year 2)'!I402*'Revenue forecasts (Year 2)'!I322/10^6</f>
        <v>67.7623473965331</v>
      </c>
      <c r="W31" s="165">
        <f ca="1">'Revenue forecasts (Year 2)'!I142/10^6</f>
        <v>60.3781051381387</v>
      </c>
    </row>
    <row r="32" ht="22.5" customHeight="1" spans="8:23">
      <c r="H32" s="146" t="str">
        <f>IF('Index Tables'!$I$76="","",'Index Tables'!$I$76)</f>
        <v>Commercial Medium-Flexi-time</v>
      </c>
      <c r="I32" s="158">
        <f ca="1">'Revenue forecasts (Year 2)'!L438</f>
        <v>4373.57793363842</v>
      </c>
      <c r="J32" s="158">
        <f ca="1">'Revenue forecasts (Year 2)'!K438</f>
        <v>85.0128810265163</v>
      </c>
      <c r="K32" s="158">
        <f ca="1">'Revenue forecasts (Year 2)'!J438</f>
        <v>135.528948</v>
      </c>
      <c r="L32" s="158">
        <f ca="1">'Revenue forecasts (Year 2)'!I438</f>
        <v>221.310159038871</v>
      </c>
      <c r="N32" s="158">
        <f ca="1">'Revenue forecasts (Year 2)'!U143</f>
        <v>3360</v>
      </c>
      <c r="O32" s="158">
        <f ca="1">'Revenue forecasts (Year 2)'!T143</f>
        <v>95.73</v>
      </c>
      <c r="P32" s="158">
        <f ca="1">'Revenue forecasts (Year 2)'!S143</f>
        <v>120.76</v>
      </c>
      <c r="Q32" s="158">
        <f ca="1">'Revenue forecasts (Year 2)'!R143</f>
        <v>197.193405541184</v>
      </c>
      <c r="R32" s="144"/>
      <c r="S32" s="165">
        <f ca="1" t="shared" si="0"/>
        <v>24.1167534976868</v>
      </c>
      <c r="T32" s="166">
        <f ca="1" t="shared" si="1"/>
        <v>0.1223</v>
      </c>
      <c r="V32" s="165">
        <f ca="1">'Revenue forecasts (Year 2)'!I403*'Revenue forecasts (Year 2)'!I323/10^6</f>
        <v>0.208403221478718</v>
      </c>
      <c r="W32" s="165">
        <f ca="1">'Revenue forecasts (Year 2)'!I143/10^6</f>
        <v>0.185692971111751</v>
      </c>
    </row>
    <row r="33" ht="22.5" customHeight="1" spans="8:23">
      <c r="H33" s="146" t="str">
        <f>IF('Index Tables'!$I$77="","",'Index Tables'!$I$77)</f>
        <v>Commercial Large-Flexi-time</v>
      </c>
      <c r="I33" s="158">
        <f ca="1">'Revenue forecasts (Year 2)'!L439</f>
        <v>0</v>
      </c>
      <c r="J33" s="158">
        <f ca="1">'Revenue forecasts (Year 2)'!K439</f>
        <v>0</v>
      </c>
      <c r="K33" s="158">
        <f ca="1">'Revenue forecasts (Year 2)'!J439</f>
        <v>0</v>
      </c>
      <c r="L33" s="158">
        <f ca="1">'Revenue forecasts (Year 2)'!I439</f>
        <v>0</v>
      </c>
      <c r="N33" s="158" t="str">
        <f ca="1">'Revenue forecasts (Year 2)'!U144</f>
        <v/>
      </c>
      <c r="O33" s="158" t="str">
        <f ca="1">'Revenue forecasts (Year 2)'!T144</f>
        <v/>
      </c>
      <c r="P33" s="158" t="str">
        <f ca="1">'Revenue forecasts (Year 2)'!S144</f>
        <v/>
      </c>
      <c r="Q33" s="158" t="str">
        <f ca="1">'Revenue forecasts (Year 2)'!R144</f>
        <v/>
      </c>
      <c r="R33" s="144"/>
      <c r="S33" s="165">
        <f ca="1" t="shared" si="0"/>
        <v>0</v>
      </c>
      <c r="T33" s="166">
        <f ca="1" t="shared" si="1"/>
        <v>0</v>
      </c>
      <c r="V33" s="165">
        <f ca="1">'Revenue forecasts (Year 2)'!I404*'Revenue forecasts (Year 2)'!I324/10^6</f>
        <v>0</v>
      </c>
      <c r="W33" s="165">
        <f ca="1">'Revenue forecasts (Year 2)'!I144/10^6</f>
        <v>0</v>
      </c>
    </row>
    <row r="34" ht="22.5" customHeight="1" spans="8:23">
      <c r="H34" s="146" t="str">
        <f>IF('Index Tables'!$I$78="","",'Index Tables'!$I$78)</f>
        <v>Industrial Medium-Flexi-time</v>
      </c>
      <c r="I34" s="158">
        <f ca="1">'Revenue forecasts (Year 2)'!L440</f>
        <v>0</v>
      </c>
      <c r="J34" s="158">
        <f ca="1">'Revenue forecasts (Year 2)'!K440</f>
        <v>0</v>
      </c>
      <c r="K34" s="158">
        <f ca="1">'Revenue forecasts (Year 2)'!J440</f>
        <v>0</v>
      </c>
      <c r="L34" s="158">
        <f ca="1">'Revenue forecasts (Year 2)'!I440</f>
        <v>0</v>
      </c>
      <c r="N34" s="158" t="str">
        <f ca="1">'Revenue forecasts (Year 2)'!U145</f>
        <v/>
      </c>
      <c r="O34" s="158" t="str">
        <f ca="1">'Revenue forecasts (Year 2)'!T145</f>
        <v/>
      </c>
      <c r="P34" s="158" t="str">
        <f ca="1">'Revenue forecasts (Year 2)'!S145</f>
        <v/>
      </c>
      <c r="Q34" s="158" t="str">
        <f ca="1">'Revenue forecasts (Year 2)'!R145</f>
        <v/>
      </c>
      <c r="R34" s="144"/>
      <c r="S34" s="165">
        <f ca="1" t="shared" si="0"/>
        <v>0</v>
      </c>
      <c r="T34" s="166">
        <f ca="1" t="shared" si="1"/>
        <v>0</v>
      </c>
      <c r="V34" s="165">
        <f ca="1">'Revenue forecasts (Year 2)'!I405*'Revenue forecasts (Year 2)'!I325/10^6</f>
        <v>0</v>
      </c>
      <c r="W34" s="165">
        <f ca="1">'Revenue forecasts (Year 2)'!I145/10^6</f>
        <v>0</v>
      </c>
    </row>
    <row r="35" ht="22.5" customHeight="1" spans="8:23">
      <c r="H35" s="146" t="str">
        <f>IF('Index Tables'!$I$79="","",'Index Tables'!$I$79)</f>
        <v>Industrial Large-Flexi-time</v>
      </c>
      <c r="I35" s="158">
        <f ca="1">'Revenue forecasts (Year 2)'!L441</f>
        <v>16570.4197041201</v>
      </c>
      <c r="J35" s="158">
        <f ca="1">'Revenue forecasts (Year 2)'!K441</f>
        <v>108.150232524122</v>
      </c>
      <c r="K35" s="158">
        <f ca="1">'Revenue forecasts (Year 2)'!J441</f>
        <v>165.063472348515</v>
      </c>
      <c r="L35" s="158">
        <f ca="1">'Revenue forecasts (Year 2)'!I441</f>
        <v>204.339186562258</v>
      </c>
      <c r="N35" s="158">
        <f ca="1">'Revenue forecasts (Year 2)'!U146</f>
        <v>14422</v>
      </c>
      <c r="O35" s="158">
        <f ca="1">'Revenue forecasts (Year 2)'!T146</f>
        <v>134.29495890411</v>
      </c>
      <c r="P35" s="158">
        <f ca="1">'Revenue forecasts (Year 2)'!S146</f>
        <v>136.96</v>
      </c>
      <c r="Q35" s="158">
        <f ca="1">'Revenue forecasts (Year 2)'!R146</f>
        <v>182.07180483138</v>
      </c>
      <c r="R35" s="144"/>
      <c r="S35" s="165">
        <f ca="1" t="shared" si="0"/>
        <v>22.2673817308778</v>
      </c>
      <c r="T35" s="166">
        <f ca="1" t="shared" si="1"/>
        <v>0.1223</v>
      </c>
      <c r="V35" s="165">
        <f ca="1">'Revenue forecasts (Year 2)'!I406*'Revenue forecasts (Year 2)'!I326/10^6</f>
        <v>41.7843907677458</v>
      </c>
      <c r="W35" s="165">
        <f ca="1">'Revenue forecasts (Year 2)'!I146/10^6</f>
        <v>37.2310351668411</v>
      </c>
    </row>
    <row r="36" ht="22.5" customHeight="1" spans="8:23">
      <c r="H36" s="146" t="str">
        <f>IF('Index Tables'!$I$80="","",'Index Tables'!$I$80)</f>
        <v>Other consumers</v>
      </c>
      <c r="I36" s="158">
        <f ca="1">'Revenue forecasts (Year 2)'!L442</f>
        <v>0</v>
      </c>
      <c r="J36" s="158">
        <f ca="1">'Revenue forecasts (Year 2)'!K442</f>
        <v>0</v>
      </c>
      <c r="K36" s="158">
        <f ca="1">'Revenue forecasts (Year 2)'!J442</f>
        <v>0</v>
      </c>
      <c r="L36" s="158">
        <f ca="1">'Revenue forecasts (Year 2)'!I442</f>
        <v>0</v>
      </c>
      <c r="N36" s="158" t="str">
        <f ca="1">'Revenue forecasts (Year 2)'!U147</f>
        <v/>
      </c>
      <c r="O36" s="158" t="str">
        <f ca="1">'Revenue forecasts (Year 2)'!T147</f>
        <v/>
      </c>
      <c r="P36" s="158" t="str">
        <f ca="1">'Revenue forecasts (Year 2)'!S147</f>
        <v/>
      </c>
      <c r="Q36" s="158" t="str">
        <f ca="1">'Revenue forecasts (Year 2)'!R147</f>
        <v/>
      </c>
      <c r="R36" s="144"/>
      <c r="S36" s="165">
        <f ca="1" t="shared" si="0"/>
        <v>0</v>
      </c>
      <c r="T36" s="166">
        <f ca="1" t="shared" si="1"/>
        <v>0</v>
      </c>
      <c r="V36" s="165">
        <f ca="1">'Revenue forecasts (Year 2)'!I407*'Revenue forecasts (Year 2)'!I327/10^6</f>
        <v>0</v>
      </c>
      <c r="W36" s="165">
        <f ca="1">'Revenue forecasts (Year 2)'!I147/10^6</f>
        <v>0</v>
      </c>
    </row>
    <row r="37" ht="22.5" customHeight="1" spans="8:23">
      <c r="H37" s="146" t="str">
        <f>IF('Index Tables'!$I$81="","",'Index Tables'!$I$81)</f>
        <v>Sold to other municipal departments</v>
      </c>
      <c r="I37" s="158">
        <f ca="1">'Revenue forecasts (Year 2)'!L443</f>
        <v>347.51942630137</v>
      </c>
      <c r="J37" s="158">
        <f ca="1">'Revenue forecasts (Year 2)'!K443</f>
        <v>0</v>
      </c>
      <c r="K37" s="158">
        <f ca="1">'Revenue forecasts (Year 2)'!J443</f>
        <v>266.025904968892</v>
      </c>
      <c r="L37" s="158">
        <f ca="1">'Revenue forecasts (Year 2)'!I443</f>
        <v>285.882337163437</v>
      </c>
      <c r="N37" s="158">
        <f ca="1">'Revenue forecasts (Year 2)'!U148</f>
        <v>309.649315068493</v>
      </c>
      <c r="O37" s="158">
        <f ca="1">'Revenue forecasts (Year 2)'!T148</f>
        <v>0</v>
      </c>
      <c r="P37" s="158">
        <f ca="1">'Revenue forecasts (Year 2)'!S148</f>
        <v>237.036358343484</v>
      </c>
      <c r="Q37" s="158">
        <f ca="1">'Revenue forecasts (Year 2)'!R148</f>
        <v>254.728982592388</v>
      </c>
      <c r="R37" s="144"/>
      <c r="S37" s="165">
        <f ca="1" t="shared" si="0"/>
        <v>31.153354571049</v>
      </c>
      <c r="T37" s="166">
        <f ca="1" t="shared" si="1"/>
        <v>0.1223</v>
      </c>
      <c r="V37" s="165">
        <f ca="1">'Revenue forecasts (Year 2)'!I408*'Revenue forecasts (Year 2)'!I328/10^6</f>
        <v>14.8112501569984</v>
      </c>
      <c r="W37" s="165">
        <f ca="1">'Revenue forecasts (Year 2)'!I148/10^6</f>
        <v>13.1972290448172</v>
      </c>
    </row>
    <row r="38" ht="22.5" hidden="1" customHeight="1" spans="8:23">
      <c r="H38" s="146" t="str">
        <f>IF('Index Tables'!$I$82="","",'Index Tables'!$I$82)</f>
        <v/>
      </c>
      <c r="I38" s="158">
        <f ca="1">'Revenue forecasts (Year 2)'!L444</f>
        <v>0</v>
      </c>
      <c r="J38" s="158">
        <f ca="1">'Revenue forecasts (Year 2)'!K444</f>
        <v>0</v>
      </c>
      <c r="K38" s="158">
        <f ca="1">'Revenue forecasts (Year 2)'!J444</f>
        <v>0</v>
      </c>
      <c r="L38" s="158">
        <f ca="1">'Revenue forecasts (Year 2)'!I444</f>
        <v>0</v>
      </c>
      <c r="N38" s="158" t="str">
        <f ca="1">'Revenue forecasts (Year 2)'!U149</f>
        <v/>
      </c>
      <c r="O38" s="158" t="str">
        <f ca="1">'Revenue forecasts (Year 2)'!T149</f>
        <v/>
      </c>
      <c r="P38" s="158" t="str">
        <f ca="1">'Revenue forecasts (Year 2)'!S149</f>
        <v/>
      </c>
      <c r="Q38" s="158" t="str">
        <f ca="1">'Revenue forecasts (Year 2)'!R149</f>
        <v/>
      </c>
      <c r="R38" s="144"/>
      <c r="S38" s="165">
        <f ca="1" t="shared" si="0"/>
        <v>0</v>
      </c>
      <c r="T38" s="166">
        <f ca="1" t="shared" si="1"/>
        <v>0</v>
      </c>
      <c r="V38" s="165">
        <f ca="1">'Revenue forecasts (Year 2)'!I409*'Revenue forecasts (Year 2)'!I329/10^6</f>
        <v>0</v>
      </c>
      <c r="W38" s="165">
        <f ca="1">'Revenue forecasts (Year 2)'!I149/10^6</f>
        <v>0</v>
      </c>
    </row>
    <row r="39" ht="22.5" hidden="1" customHeight="1" spans="8:23">
      <c r="H39" s="146" t="str">
        <f>IF('Index Tables'!$I$83="","",'Index Tables'!$I$83)</f>
        <v/>
      </c>
      <c r="I39" s="158">
        <f ca="1">'Revenue forecasts (Year 2)'!L445</f>
        <v>0</v>
      </c>
      <c r="J39" s="158">
        <f ca="1">'Revenue forecasts (Year 2)'!K445</f>
        <v>0</v>
      </c>
      <c r="K39" s="158">
        <f ca="1">'Revenue forecasts (Year 2)'!J445</f>
        <v>0</v>
      </c>
      <c r="L39" s="158">
        <f ca="1">'Revenue forecasts (Year 2)'!I445</f>
        <v>0</v>
      </c>
      <c r="N39" s="158" t="str">
        <f ca="1">'Revenue forecasts (Year 2)'!U150</f>
        <v/>
      </c>
      <c r="O39" s="158" t="str">
        <f ca="1">'Revenue forecasts (Year 2)'!T150</f>
        <v/>
      </c>
      <c r="P39" s="158" t="str">
        <f ca="1">'Revenue forecasts (Year 2)'!S150</f>
        <v/>
      </c>
      <c r="Q39" s="158" t="str">
        <f ca="1">'Revenue forecasts (Year 2)'!R150</f>
        <v/>
      </c>
      <c r="R39" s="144"/>
      <c r="S39" s="165">
        <f ca="1" t="shared" si="0"/>
        <v>0</v>
      </c>
      <c r="T39" s="167">
        <f ca="1" t="shared" si="1"/>
        <v>0</v>
      </c>
      <c r="V39" s="165">
        <f ca="1">'Revenue forecasts (Year 2)'!I410*'Revenue forecasts (Year 2)'!I330/10^6</f>
        <v>0</v>
      </c>
      <c r="W39" s="165">
        <f ca="1">'Revenue forecasts (Year 2)'!I150/10^6</f>
        <v>0</v>
      </c>
    </row>
    <row r="40" ht="22.5" hidden="1" customHeight="1" spans="8:23">
      <c r="H40" s="146" t="str">
        <f>IF('Index Tables'!$I$84="","",'Index Tables'!$I$84)</f>
        <v/>
      </c>
      <c r="I40" s="158">
        <f ca="1">'Revenue forecasts (Year 2)'!L446</f>
        <v>0</v>
      </c>
      <c r="J40" s="158">
        <f ca="1">'Revenue forecasts (Year 2)'!K446</f>
        <v>0</v>
      </c>
      <c r="K40" s="158">
        <f ca="1">'Revenue forecasts (Year 2)'!J446</f>
        <v>0</v>
      </c>
      <c r="L40" s="158">
        <f ca="1">'Revenue forecasts (Year 2)'!I446</f>
        <v>0</v>
      </c>
      <c r="N40" s="158" t="str">
        <f ca="1">'Revenue forecasts (Year 2)'!U151</f>
        <v/>
      </c>
      <c r="O40" s="158" t="str">
        <f ca="1">'Revenue forecasts (Year 2)'!T151</f>
        <v/>
      </c>
      <c r="P40" s="158" t="str">
        <f ca="1">'Revenue forecasts (Year 2)'!S151</f>
        <v/>
      </c>
      <c r="Q40" s="158" t="str">
        <f ca="1">'Revenue forecasts (Year 2)'!R151</f>
        <v/>
      </c>
      <c r="R40" s="144"/>
      <c r="S40" s="165">
        <f ca="1" t="shared" si="0"/>
        <v>0</v>
      </c>
      <c r="T40" s="167">
        <f ca="1" t="shared" si="1"/>
        <v>0</v>
      </c>
      <c r="V40" s="165">
        <f ca="1">'Revenue forecasts (Year 2)'!I411*'Revenue forecasts (Year 2)'!I331/10^6</f>
        <v>0</v>
      </c>
      <c r="W40" s="165">
        <f ca="1">'Revenue forecasts (Year 2)'!I151/10^6</f>
        <v>0</v>
      </c>
    </row>
    <row r="41" ht="22.5" hidden="1" customHeight="1" spans="8:23">
      <c r="H41" s="146" t="str">
        <f>IF('Index Tables'!$I$85="","",'Index Tables'!$I$85)</f>
        <v/>
      </c>
      <c r="I41" s="158">
        <f ca="1">'Revenue forecasts (Year 2)'!L447</f>
        <v>0</v>
      </c>
      <c r="J41" s="158">
        <f ca="1">'Revenue forecasts (Year 2)'!K447</f>
        <v>0</v>
      </c>
      <c r="K41" s="158">
        <f ca="1">'Revenue forecasts (Year 2)'!J447</f>
        <v>0</v>
      </c>
      <c r="L41" s="158">
        <f ca="1">'Revenue forecasts (Year 2)'!I447</f>
        <v>0</v>
      </c>
      <c r="N41" s="158" t="str">
        <f ca="1">'Revenue forecasts (Year 2)'!U152</f>
        <v/>
      </c>
      <c r="O41" s="158" t="str">
        <f ca="1">'Revenue forecasts (Year 2)'!T152</f>
        <v/>
      </c>
      <c r="P41" s="158" t="str">
        <f ca="1">'Revenue forecasts (Year 2)'!S152</f>
        <v/>
      </c>
      <c r="Q41" s="158" t="str">
        <f ca="1">'Revenue forecasts (Year 2)'!R152</f>
        <v/>
      </c>
      <c r="R41" s="144"/>
      <c r="S41" s="165">
        <f ca="1" t="shared" si="0"/>
        <v>0</v>
      </c>
      <c r="T41" s="167">
        <f ca="1" t="shared" si="1"/>
        <v>0</v>
      </c>
      <c r="V41" s="165">
        <f ca="1">'Revenue forecasts (Year 2)'!I412*'Revenue forecasts (Year 2)'!I332/10^6</f>
        <v>0</v>
      </c>
      <c r="W41" s="165">
        <f ca="1">'Revenue forecasts (Year 2)'!I152/10^6</f>
        <v>0</v>
      </c>
    </row>
    <row r="42" ht="22.5" hidden="1" customHeight="1" spans="8:23">
      <c r="H42" s="146" t="str">
        <f>IF('Index Tables'!$I$86="","",'Index Tables'!$I$86)</f>
        <v/>
      </c>
      <c r="I42" s="158">
        <f ca="1">'Revenue forecasts (Year 2)'!L448</f>
        <v>0</v>
      </c>
      <c r="J42" s="158">
        <f ca="1">'Revenue forecasts (Year 2)'!K448</f>
        <v>0</v>
      </c>
      <c r="K42" s="158">
        <f ca="1">'Revenue forecasts (Year 2)'!J448</f>
        <v>0</v>
      </c>
      <c r="L42" s="158">
        <f ca="1">'Revenue forecasts (Year 2)'!I448</f>
        <v>0</v>
      </c>
      <c r="N42" s="158" t="str">
        <f ca="1">'Revenue forecasts (Year 2)'!U153</f>
        <v/>
      </c>
      <c r="O42" s="158" t="str">
        <f ca="1">'Revenue forecasts (Year 2)'!T153</f>
        <v/>
      </c>
      <c r="P42" s="158" t="str">
        <f ca="1">'Revenue forecasts (Year 2)'!S153</f>
        <v/>
      </c>
      <c r="Q42" s="158" t="str">
        <f ca="1">'Revenue forecasts (Year 2)'!R153</f>
        <v/>
      </c>
      <c r="R42" s="144"/>
      <c r="S42" s="165">
        <f ca="1" t="shared" si="0"/>
        <v>0</v>
      </c>
      <c r="T42" s="167">
        <f ca="1" t="shared" si="1"/>
        <v>0</v>
      </c>
      <c r="V42" s="165">
        <f ca="1">'Revenue forecasts (Year 2)'!I413*'Revenue forecasts (Year 2)'!I333/10^6</f>
        <v>0</v>
      </c>
      <c r="W42" s="165">
        <f ca="1">'Revenue forecasts (Year 2)'!I153/10^6</f>
        <v>0</v>
      </c>
    </row>
    <row r="43" ht="22.5" hidden="1" customHeight="1" spans="8:23">
      <c r="H43" s="146" t="str">
        <f>IF('Index Tables'!$I$87="","",'Index Tables'!$I$87)</f>
        <v/>
      </c>
      <c r="I43" s="158">
        <f ca="1">'Revenue forecasts (Year 2)'!L449</f>
        <v>0</v>
      </c>
      <c r="J43" s="158">
        <f ca="1">'Revenue forecasts (Year 2)'!K449</f>
        <v>0</v>
      </c>
      <c r="K43" s="158">
        <f ca="1">'Revenue forecasts (Year 2)'!J449</f>
        <v>0</v>
      </c>
      <c r="L43" s="158">
        <f ca="1">'Revenue forecasts (Year 2)'!I449</f>
        <v>0</v>
      </c>
      <c r="N43" s="158" t="str">
        <f ca="1">'Revenue forecasts (Year 2)'!U154</f>
        <v/>
      </c>
      <c r="O43" s="158" t="str">
        <f ca="1">'Revenue forecasts (Year 2)'!T154</f>
        <v/>
      </c>
      <c r="P43" s="158" t="str">
        <f ca="1">'Revenue forecasts (Year 2)'!S154</f>
        <v/>
      </c>
      <c r="Q43" s="158" t="str">
        <f ca="1">'Revenue forecasts (Year 2)'!R154</f>
        <v/>
      </c>
      <c r="R43" s="144"/>
      <c r="S43" s="165">
        <f ca="1" t="shared" si="0"/>
        <v>0</v>
      </c>
      <c r="T43" s="167">
        <f ca="1" t="shared" si="1"/>
        <v>0</v>
      </c>
      <c r="V43" s="165">
        <f ca="1">'Revenue forecasts (Year 2)'!I414*'Revenue forecasts (Year 2)'!I334/10^6</f>
        <v>0</v>
      </c>
      <c r="W43" s="165">
        <f ca="1">'Revenue forecasts (Year 2)'!I154/10^6</f>
        <v>0</v>
      </c>
    </row>
    <row r="44" ht="22.5" hidden="1" customHeight="1" spans="8:23">
      <c r="H44" s="146" t="str">
        <f>IF('Index Tables'!$I$88="","",'Index Tables'!$I$88)</f>
        <v/>
      </c>
      <c r="I44" s="158">
        <f ca="1">'Revenue forecasts (Year 2)'!L450</f>
        <v>0</v>
      </c>
      <c r="J44" s="158">
        <f ca="1">'Revenue forecasts (Year 2)'!K450</f>
        <v>0</v>
      </c>
      <c r="K44" s="158">
        <f ca="1">'Revenue forecasts (Year 2)'!J450</f>
        <v>0</v>
      </c>
      <c r="L44" s="158">
        <f ca="1">'Revenue forecasts (Year 2)'!I450</f>
        <v>0</v>
      </c>
      <c r="N44" s="158" t="str">
        <f ca="1">'Revenue forecasts (Year 2)'!U155</f>
        <v/>
      </c>
      <c r="O44" s="158" t="str">
        <f ca="1">'Revenue forecasts (Year 2)'!T155</f>
        <v/>
      </c>
      <c r="P44" s="158" t="str">
        <f ca="1">'Revenue forecasts (Year 2)'!S155</f>
        <v/>
      </c>
      <c r="Q44" s="158" t="str">
        <f ca="1">'Revenue forecasts (Year 2)'!R155</f>
        <v/>
      </c>
      <c r="R44" s="144"/>
      <c r="S44" s="165">
        <f ca="1" t="shared" si="0"/>
        <v>0</v>
      </c>
      <c r="T44" s="167">
        <f ca="1" t="shared" si="1"/>
        <v>0</v>
      </c>
      <c r="V44" s="165">
        <f ca="1">'Revenue forecasts (Year 2)'!I415*'Revenue forecasts (Year 2)'!I335/10^6</f>
        <v>0</v>
      </c>
      <c r="W44" s="165">
        <f ca="1">'Revenue forecasts (Year 2)'!I155/10^6</f>
        <v>0</v>
      </c>
    </row>
    <row r="45" ht="22.5" hidden="1" customHeight="1" spans="8:23">
      <c r="H45" s="146" t="str">
        <f>IF('Index Tables'!$I$89="","",'Index Tables'!$I$89)</f>
        <v/>
      </c>
      <c r="I45" s="158">
        <f ca="1">'Revenue forecasts (Year 2)'!L451</f>
        <v>0</v>
      </c>
      <c r="J45" s="158">
        <f ca="1">'Revenue forecasts (Year 2)'!K451</f>
        <v>0</v>
      </c>
      <c r="K45" s="158">
        <f ca="1">'Revenue forecasts (Year 2)'!J451</f>
        <v>0</v>
      </c>
      <c r="L45" s="158">
        <f ca="1">'Revenue forecasts (Year 2)'!I451</f>
        <v>0</v>
      </c>
      <c r="N45" s="158" t="str">
        <f ca="1">'Revenue forecasts (Year 2)'!U156</f>
        <v/>
      </c>
      <c r="O45" s="158" t="str">
        <f ca="1">'Revenue forecasts (Year 2)'!T156</f>
        <v/>
      </c>
      <c r="P45" s="158" t="str">
        <f ca="1">'Revenue forecasts (Year 2)'!S156</f>
        <v/>
      </c>
      <c r="Q45" s="158" t="str">
        <f ca="1">'Revenue forecasts (Year 2)'!R156</f>
        <v/>
      </c>
      <c r="R45" s="144"/>
      <c r="S45" s="165">
        <f ca="1" t="shared" si="0"/>
        <v>0</v>
      </c>
      <c r="T45" s="167">
        <f ca="1" t="shared" si="1"/>
        <v>0</v>
      </c>
      <c r="V45" s="165">
        <f ca="1">'Revenue forecasts (Year 2)'!I416*'Revenue forecasts (Year 2)'!I336/10^6</f>
        <v>0</v>
      </c>
      <c r="W45" s="165">
        <f ca="1">'Revenue forecasts (Year 2)'!I156/10^6</f>
        <v>0</v>
      </c>
    </row>
    <row r="46" ht="22.5" hidden="1" customHeight="1" spans="8:23">
      <c r="H46" s="146" t="str">
        <f>IF('Index Tables'!$I$90="","",'Index Tables'!$I$90)</f>
        <v/>
      </c>
      <c r="I46" s="158">
        <f ca="1">'Revenue forecasts (Year 2)'!L452</f>
        <v>0</v>
      </c>
      <c r="J46" s="158">
        <f ca="1">'Revenue forecasts (Year 2)'!K452</f>
        <v>0</v>
      </c>
      <c r="K46" s="158">
        <f ca="1">'Revenue forecasts (Year 2)'!J452</f>
        <v>0</v>
      </c>
      <c r="L46" s="158">
        <f ca="1">'Revenue forecasts (Year 2)'!I452</f>
        <v>0</v>
      </c>
      <c r="N46" s="158" t="str">
        <f ca="1">'Revenue forecasts (Year 2)'!U157</f>
        <v/>
      </c>
      <c r="O46" s="158" t="str">
        <f ca="1">'Revenue forecasts (Year 2)'!T157</f>
        <v/>
      </c>
      <c r="P46" s="158" t="str">
        <f ca="1">'Revenue forecasts (Year 2)'!S157</f>
        <v/>
      </c>
      <c r="Q46" s="158" t="str">
        <f ca="1">'Revenue forecasts (Year 2)'!R157</f>
        <v/>
      </c>
      <c r="R46" s="144"/>
      <c r="S46" s="165">
        <f ca="1" t="shared" si="0"/>
        <v>0</v>
      </c>
      <c r="T46" s="167">
        <f ca="1" t="shared" si="1"/>
        <v>0</v>
      </c>
      <c r="V46" s="165">
        <f ca="1">'Revenue forecasts (Year 2)'!I417*'Revenue forecasts (Year 2)'!I337/10^6</f>
        <v>0</v>
      </c>
      <c r="W46" s="165">
        <f ca="1">'Revenue forecasts (Year 2)'!I157/10^6</f>
        <v>0</v>
      </c>
    </row>
    <row r="47" ht="22.5" hidden="1" customHeight="1" spans="8:23">
      <c r="H47" s="146" t="str">
        <f>IF('Index Tables'!$I$91="","",'Index Tables'!$I$91)</f>
        <v/>
      </c>
      <c r="I47" s="158">
        <f ca="1">'Revenue forecasts (Year 2)'!L453</f>
        <v>0</v>
      </c>
      <c r="J47" s="158">
        <f ca="1">'Revenue forecasts (Year 2)'!K453</f>
        <v>0</v>
      </c>
      <c r="K47" s="158">
        <f ca="1">'Revenue forecasts (Year 2)'!J453</f>
        <v>0</v>
      </c>
      <c r="L47" s="158">
        <f ca="1">'Revenue forecasts (Year 2)'!I453</f>
        <v>0</v>
      </c>
      <c r="N47" s="158" t="str">
        <f ca="1">'Revenue forecasts (Year 2)'!U158</f>
        <v/>
      </c>
      <c r="O47" s="158" t="str">
        <f ca="1">'Revenue forecasts (Year 2)'!T158</f>
        <v/>
      </c>
      <c r="P47" s="158" t="str">
        <f ca="1">'Revenue forecasts (Year 2)'!S158</f>
        <v/>
      </c>
      <c r="Q47" s="158" t="str">
        <f ca="1">'Revenue forecasts (Year 2)'!R158</f>
        <v/>
      </c>
      <c r="R47" s="144"/>
      <c r="S47" s="165">
        <f ca="1" t="shared" si="0"/>
        <v>0</v>
      </c>
      <c r="T47" s="167">
        <f ca="1" t="shared" si="1"/>
        <v>0</v>
      </c>
      <c r="V47" s="165">
        <f ca="1">'Revenue forecasts (Year 2)'!I418*'Revenue forecasts (Year 2)'!I338/10^6</f>
        <v>0</v>
      </c>
      <c r="W47" s="165">
        <f ca="1">'Revenue forecasts (Year 2)'!I158/10^6</f>
        <v>0</v>
      </c>
    </row>
    <row r="48" ht="22.5" hidden="1" customHeight="1" spans="8:23">
      <c r="H48" s="146" t="str">
        <f>IF('Index Tables'!$I$92="","",'Index Tables'!$I$92)</f>
        <v/>
      </c>
      <c r="I48" s="158">
        <f ca="1">'Revenue forecasts (Year 2)'!L454</f>
        <v>0</v>
      </c>
      <c r="J48" s="158">
        <f ca="1">'Revenue forecasts (Year 2)'!K454</f>
        <v>0</v>
      </c>
      <c r="K48" s="158">
        <f ca="1">'Revenue forecasts (Year 2)'!J454</f>
        <v>0</v>
      </c>
      <c r="L48" s="158">
        <f ca="1">'Revenue forecasts (Year 2)'!I454</f>
        <v>0</v>
      </c>
      <c r="N48" s="158" t="str">
        <f ca="1">'Revenue forecasts (Year 2)'!U159</f>
        <v/>
      </c>
      <c r="O48" s="158" t="str">
        <f ca="1">'Revenue forecasts (Year 2)'!T159</f>
        <v/>
      </c>
      <c r="P48" s="158" t="str">
        <f ca="1">'Revenue forecasts (Year 2)'!S159</f>
        <v/>
      </c>
      <c r="Q48" s="158" t="str">
        <f ca="1">'Revenue forecasts (Year 2)'!R159</f>
        <v/>
      </c>
      <c r="R48" s="144"/>
      <c r="S48" s="165">
        <f ca="1" t="shared" si="0"/>
        <v>0</v>
      </c>
      <c r="T48" s="167">
        <f ca="1" t="shared" si="1"/>
        <v>0</v>
      </c>
      <c r="V48" s="165">
        <f ca="1">'Revenue forecasts (Year 2)'!I419*'Revenue forecasts (Year 2)'!I339/10^6</f>
        <v>0</v>
      </c>
      <c r="W48" s="165">
        <f ca="1">'Revenue forecasts (Year 2)'!I159/10^6</f>
        <v>0</v>
      </c>
    </row>
    <row r="49" ht="22.5" customHeight="1"/>
    <row r="50" ht="22" spans="1:135">
      <c r="A50" s="141"/>
      <c r="B50" s="142" t="s">
        <v>1367</v>
      </c>
      <c r="C50" s="141"/>
      <c r="D50" s="141"/>
      <c r="E50" s="141"/>
      <c r="F50" s="141"/>
      <c r="G50" s="141"/>
      <c r="H50" s="142"/>
      <c r="I50" s="142"/>
      <c r="J50" s="142"/>
      <c r="K50" s="142"/>
      <c r="L50" s="142"/>
      <c r="M50" s="141"/>
      <c r="N50" s="142"/>
      <c r="O50" s="142"/>
      <c r="P50" s="142"/>
      <c r="Q50" s="142"/>
      <c r="R50" s="142"/>
      <c r="S50" s="141"/>
      <c r="T50" s="141"/>
      <c r="V50" s="141"/>
      <c r="W50" s="141"/>
      <c r="Y50" s="169"/>
      <c r="AA50" s="169"/>
      <c r="AB50" s="169"/>
      <c r="AD50" s="169"/>
      <c r="AF50" s="169"/>
      <c r="AG50" s="169"/>
      <c r="AI50" s="169"/>
      <c r="AK50" s="169"/>
      <c r="AL50" s="169"/>
      <c r="AN50" s="169"/>
      <c r="AP50" s="169"/>
      <c r="AQ50" s="169"/>
      <c r="AS50" s="169"/>
      <c r="AU50" s="169"/>
      <c r="AV50" s="169"/>
      <c r="AX50" s="169"/>
      <c r="AZ50" s="169"/>
      <c r="BA50" s="169"/>
      <c r="BC50" s="169"/>
      <c r="BE50" s="169"/>
      <c r="BF50" s="169"/>
      <c r="BH50" s="169"/>
      <c r="BJ50" s="169"/>
      <c r="BK50" s="169"/>
      <c r="BM50" s="169"/>
      <c r="BO50" s="169"/>
      <c r="BP50" s="169"/>
      <c r="BR50" s="169"/>
      <c r="BT50" s="169"/>
      <c r="BU50" s="169"/>
      <c r="BW50" s="169"/>
      <c r="BY50" s="169"/>
      <c r="BZ50" s="169"/>
      <c r="CB50" s="169"/>
      <c r="CD50" s="169"/>
      <c r="CE50" s="169"/>
      <c r="CG50" s="169"/>
      <c r="CI50" s="169"/>
      <c r="CJ50" s="169"/>
      <c r="CL50" s="169"/>
      <c r="CN50" s="169"/>
      <c r="CO50" s="169"/>
      <c r="CQ50" s="169"/>
      <c r="CS50" s="169"/>
      <c r="CT50" s="169"/>
      <c r="CV50" s="169"/>
      <c r="CX50" s="169"/>
      <c r="CY50" s="169"/>
      <c r="DA50" s="169"/>
      <c r="DC50" s="169"/>
      <c r="DD50" s="169"/>
      <c r="DF50" s="169"/>
      <c r="DH50" s="169"/>
      <c r="DI50" s="169"/>
      <c r="DK50" s="169"/>
      <c r="DM50" s="169"/>
      <c r="DN50" s="169"/>
      <c r="DP50" s="169"/>
      <c r="DR50" s="169"/>
      <c r="DS50" s="169"/>
      <c r="DU50" s="169"/>
      <c r="DW50" s="169"/>
      <c r="DX50" s="169"/>
      <c r="DZ50" s="169"/>
      <c r="EB50" s="169"/>
      <c r="EC50" s="169"/>
      <c r="EE50" s="169"/>
    </row>
    <row r="51" ht="22.5" customHeight="1"/>
    <row r="52" ht="22.5" customHeight="1" spans="8:14">
      <c r="H52" s="147" t="s">
        <v>1355</v>
      </c>
      <c r="I52" s="147"/>
      <c r="J52" s="147"/>
      <c r="K52" s="147"/>
      <c r="L52" s="147"/>
      <c r="M52" s="147"/>
      <c r="N52" s="147"/>
    </row>
    <row r="53" ht="22.5" customHeight="1" spans="8:11">
      <c r="H53" s="148" t="s">
        <v>1368</v>
      </c>
      <c r="K53" s="159"/>
    </row>
    <row r="54" ht="33" customHeight="1" spans="8:11">
      <c r="H54" s="149" t="s">
        <v>1356</v>
      </c>
      <c r="I54" s="160" t="str">
        <f>'Rate Impact Results (Year 2)'!$I$20</f>
        <v>Mining &amp; quarrying</v>
      </c>
      <c r="J54" s="160"/>
      <c r="K54" s="159" t="s">
        <v>1369</v>
      </c>
    </row>
    <row r="55" ht="20.5" customHeight="1" spans="8:11">
      <c r="H55" s="149" t="s">
        <v>1360</v>
      </c>
      <c r="I55" s="161">
        <f>'Rate Impact Results (Year 2)'!$I$49</f>
        <v>100</v>
      </c>
      <c r="J55" s="161"/>
      <c r="K55" s="159" t="s">
        <v>1369</v>
      </c>
    </row>
    <row r="56" ht="20.5" customHeight="1" spans="8:11">
      <c r="H56" s="149" t="s">
        <v>1014</v>
      </c>
      <c r="I56" s="162" t="e">
        <f>MIN(1,INDEX('Technical calibration (Year 0)'!$V$350:$V$374,'Revenue forecasts (Year 2)'!$J$745))</f>
        <v>#N/A</v>
      </c>
      <c r="J56" s="162"/>
      <c r="K56" s="159"/>
    </row>
    <row r="57" ht="22.5" customHeight="1" spans="8:10">
      <c r="H57" s="149" t="s">
        <v>1370</v>
      </c>
      <c r="I57" s="163">
        <f>_xlfn.XLOOKUP($I$55,'Revenue forecasts (Year 2)'!$H$841:$H$921,'Revenue forecasts (Year 2)'!$I$841:$I$921)</f>
        <v>0.24906600249066</v>
      </c>
      <c r="J57" s="163"/>
    </row>
    <row r="58" ht="22.5" customHeight="1"/>
    <row r="59" ht="22.5" customHeight="1" spans="9:20">
      <c r="I59" s="152" t="s">
        <v>1348</v>
      </c>
      <c r="J59" s="153"/>
      <c r="K59" s="154"/>
      <c r="L59" s="153"/>
      <c r="N59" s="153"/>
      <c r="O59" s="153"/>
      <c r="P59" s="154"/>
      <c r="Q59" s="153"/>
      <c r="R59" s="144"/>
      <c r="S59" s="152" t="s">
        <v>1371</v>
      </c>
      <c r="T59" s="153"/>
    </row>
    <row r="60" ht="22.5" customHeight="1" spans="9:20">
      <c r="I60" s="155" t="s">
        <v>1372</v>
      </c>
      <c r="J60" s="156"/>
      <c r="K60" s="144"/>
      <c r="L60" s="156"/>
      <c r="N60" s="155" t="s">
        <v>1349</v>
      </c>
      <c r="O60" s="156"/>
      <c r="P60" s="144"/>
      <c r="Q60" s="156"/>
      <c r="R60" s="144"/>
      <c r="S60" s="156"/>
      <c r="T60" s="156"/>
    </row>
    <row r="61" ht="39" customHeight="1" spans="9:20">
      <c r="I61" s="150" t="s">
        <v>571</v>
      </c>
      <c r="J61" s="150" t="s">
        <v>1343</v>
      </c>
      <c r="K61" s="150" t="s">
        <v>1373</v>
      </c>
      <c r="L61" s="150" t="s">
        <v>1374</v>
      </c>
      <c r="N61" s="150" t="s">
        <v>571</v>
      </c>
      <c r="O61" s="150" t="s">
        <v>1343</v>
      </c>
      <c r="P61" s="150" t="s">
        <v>1373</v>
      </c>
      <c r="Q61" s="150" t="s">
        <v>1374</v>
      </c>
      <c r="S61" s="150" t="s">
        <v>1375</v>
      </c>
      <c r="T61" s="150" t="s">
        <v>1365</v>
      </c>
    </row>
    <row r="62" ht="22.5" customHeight="1" spans="8:21">
      <c r="H62" s="150" t="s">
        <v>1376</v>
      </c>
      <c r="I62" s="157" t="s">
        <v>964</v>
      </c>
      <c r="J62" s="157" t="s">
        <v>964</v>
      </c>
      <c r="K62" s="157" t="s">
        <v>964</v>
      </c>
      <c r="L62" s="157" t="s">
        <v>964</v>
      </c>
      <c r="M62" s="164"/>
      <c r="N62" s="157" t="s">
        <v>964</v>
      </c>
      <c r="O62" s="157" t="s">
        <v>964</v>
      </c>
      <c r="P62" s="157" t="s">
        <v>964</v>
      </c>
      <c r="Q62" s="157" t="s">
        <v>964</v>
      </c>
      <c r="R62" s="164"/>
      <c r="S62" s="157" t="s">
        <v>964</v>
      </c>
      <c r="T62" s="157" t="s">
        <v>859</v>
      </c>
      <c r="U62" s="164"/>
    </row>
    <row r="63" ht="22.5" customHeight="1" spans="8:20">
      <c r="H63" s="151">
        <v>-200</v>
      </c>
      <c r="I63" s="158" t="e">
        <f ca="1">_xlfn.XLOOKUP($I$54,$H$24:$H$37,$I$24:$I$37)</f>
        <v>#N/A</v>
      </c>
      <c r="J63" s="158" t="e">
        <f ca="1">_xlfn.XLOOKUP($I$54,$H$24:$H$37,$J$24:$J$37)*IFERROR(H63*12/($I$56*365*24),0)</f>
        <v>#N/A</v>
      </c>
      <c r="K63" s="158" t="e">
        <f ca="1">H63*_xlfn.XLOOKUP($I$54,$H$24:$H$37,$K$24:$K$37)/100</f>
        <v>#N/A</v>
      </c>
      <c r="L63" s="158" t="e">
        <f ca="1">SUM(I63:K63)</f>
        <v>#N/A</v>
      </c>
      <c r="N63" s="158" t="e">
        <f ca="1">_xlfn.XLOOKUP($I$54,$H$24:$H$37,$N$24:$N$37)</f>
        <v>#N/A</v>
      </c>
      <c r="O63" s="158">
        <f ca="1">IFERROR(_xlfn.XLOOKUP($I$54,$H$24:$H$37,$O$24:$O$37)*IFERROR(H63*12/($I$56*365*24),0),0)</f>
        <v>0</v>
      </c>
      <c r="P63" s="158">
        <f ca="1">IFERROR(H63*_xlfn.XLOOKUP($I$54,$H$24:$H$37,$P$24:$P$37)/100,0)</f>
        <v>0</v>
      </c>
      <c r="Q63" s="158" t="e">
        <f ca="1">SUM(N63:P63)</f>
        <v>#N/A</v>
      </c>
      <c r="R63" s="144"/>
      <c r="S63" s="168" t="e">
        <f ca="1">(L63-Q63)</f>
        <v>#N/A</v>
      </c>
      <c r="T63" s="166">
        <f ca="1">IFERROR((L63-Q63)/Q63,0)</f>
        <v>0</v>
      </c>
    </row>
    <row r="64" ht="22.5" customHeight="1" spans="8:20">
      <c r="H64" s="151">
        <v>-100</v>
      </c>
      <c r="I64" s="158" t="e">
        <f ca="1" t="shared" ref="I64:I69" si="2">_xlfn.XLOOKUP($I$54,$H$24:$H$37,$I$24:$I$37)</f>
        <v>#N/A</v>
      </c>
      <c r="J64" s="158" t="e">
        <f ca="1" t="shared" ref="J64:J69" si="3">_xlfn.XLOOKUP($I$54,$H$24:$H$37,$J$24:$J$37)*IFERROR(H64*12/($I$56*365*24),0)</f>
        <v>#N/A</v>
      </c>
      <c r="K64" s="158" t="e">
        <f ca="1" t="shared" ref="K64:K69" si="4">H64*_xlfn.XLOOKUP($I$54,$H$24:$H$37,$K$24:$K$37)/100</f>
        <v>#N/A</v>
      </c>
      <c r="L64" s="158" t="e">
        <f ca="1" t="shared" ref="L64:L69" si="5">SUM(I64:K64)</f>
        <v>#N/A</v>
      </c>
      <c r="N64" s="158" t="e">
        <f ca="1" t="shared" ref="N64:N69" si="6">_xlfn.XLOOKUP($I$54,$H$24:$H$37,$N$24:$N$37)</f>
        <v>#N/A</v>
      </c>
      <c r="O64" s="158">
        <f ca="1" t="shared" ref="O64:O69" si="7">IFERROR(_xlfn.XLOOKUP($I$54,$H$24:$H$37,$O$24:$O$37)*IFERROR(H64*12/($I$56*365*24),0),0)</f>
        <v>0</v>
      </c>
      <c r="P64" s="158">
        <f ca="1" t="shared" ref="P64:P69" si="8">IFERROR(H64*_xlfn.XLOOKUP($I$54,$H$24:$H$37,$P$24:$P$37)/100,0)</f>
        <v>0</v>
      </c>
      <c r="Q64" s="158" t="e">
        <f ca="1" t="shared" ref="Q64:Q69" si="9">SUM(N64:P64)</f>
        <v>#N/A</v>
      </c>
      <c r="R64" s="144"/>
      <c r="S64" s="168" t="e">
        <f ca="1" t="shared" ref="S64:S69" si="10">(L64-Q64)</f>
        <v>#N/A</v>
      </c>
      <c r="T64" s="166">
        <f ca="1" t="shared" ref="T64:T69" si="11">IFERROR((L64-Q64)/Q64,0)</f>
        <v>0</v>
      </c>
    </row>
    <row r="65" ht="22.5" customHeight="1" spans="8:20">
      <c r="H65" s="151">
        <v>0</v>
      </c>
      <c r="I65" s="158" t="e">
        <f ca="1" t="shared" si="2"/>
        <v>#N/A</v>
      </c>
      <c r="J65" s="158" t="e">
        <f ca="1" t="shared" si="3"/>
        <v>#N/A</v>
      </c>
      <c r="K65" s="158" t="e">
        <f ca="1" t="shared" si="4"/>
        <v>#N/A</v>
      </c>
      <c r="L65" s="158" t="e">
        <f ca="1" t="shared" si="5"/>
        <v>#N/A</v>
      </c>
      <c r="N65" s="158" t="e">
        <f ca="1" t="shared" si="6"/>
        <v>#N/A</v>
      </c>
      <c r="O65" s="158">
        <f ca="1" t="shared" si="7"/>
        <v>0</v>
      </c>
      <c r="P65" s="158">
        <f ca="1" t="shared" si="8"/>
        <v>0</v>
      </c>
      <c r="Q65" s="158" t="e">
        <f ca="1" t="shared" si="9"/>
        <v>#N/A</v>
      </c>
      <c r="R65" s="144"/>
      <c r="S65" s="168" t="e">
        <f ca="1" t="shared" si="10"/>
        <v>#N/A</v>
      </c>
      <c r="T65" s="166">
        <f ca="1" t="shared" si="11"/>
        <v>0</v>
      </c>
    </row>
    <row r="66" ht="22.5" customHeight="1" spans="8:20">
      <c r="H66" s="151">
        <f>$I$55</f>
        <v>100</v>
      </c>
      <c r="I66" s="158" t="e">
        <f ca="1" t="shared" si="2"/>
        <v>#N/A</v>
      </c>
      <c r="J66" s="158" t="e">
        <f ca="1" t="shared" si="3"/>
        <v>#N/A</v>
      </c>
      <c r="K66" s="158" t="e">
        <f ca="1" t="shared" si="4"/>
        <v>#N/A</v>
      </c>
      <c r="L66" s="158" t="e">
        <f ca="1" t="shared" si="5"/>
        <v>#N/A</v>
      </c>
      <c r="N66" s="158" t="e">
        <f ca="1" t="shared" si="6"/>
        <v>#N/A</v>
      </c>
      <c r="O66" s="158">
        <f ca="1" t="shared" si="7"/>
        <v>0</v>
      </c>
      <c r="P66" s="158">
        <f ca="1" t="shared" si="8"/>
        <v>0</v>
      </c>
      <c r="Q66" s="158" t="e">
        <f ca="1" t="shared" si="9"/>
        <v>#N/A</v>
      </c>
      <c r="R66" s="144"/>
      <c r="S66" s="168" t="e">
        <f ca="1" t="shared" si="10"/>
        <v>#N/A</v>
      </c>
      <c r="T66" s="166">
        <f ca="1" t="shared" si="11"/>
        <v>0</v>
      </c>
    </row>
    <row r="67" ht="22.5" customHeight="1" spans="8:20">
      <c r="H67" s="151">
        <v>200</v>
      </c>
      <c r="I67" s="158" t="e">
        <f ca="1" t="shared" si="2"/>
        <v>#N/A</v>
      </c>
      <c r="J67" s="158" t="e">
        <f ca="1" t="shared" si="3"/>
        <v>#N/A</v>
      </c>
      <c r="K67" s="158" t="e">
        <f ca="1" t="shared" si="4"/>
        <v>#N/A</v>
      </c>
      <c r="L67" s="158" t="e">
        <f ca="1" t="shared" si="5"/>
        <v>#N/A</v>
      </c>
      <c r="N67" s="158" t="e">
        <f ca="1" t="shared" si="6"/>
        <v>#N/A</v>
      </c>
      <c r="O67" s="158">
        <f ca="1" t="shared" si="7"/>
        <v>0</v>
      </c>
      <c r="P67" s="158">
        <f ca="1" t="shared" si="8"/>
        <v>0</v>
      </c>
      <c r="Q67" s="158" t="e">
        <f ca="1" t="shared" si="9"/>
        <v>#N/A</v>
      </c>
      <c r="R67" s="144"/>
      <c r="S67" s="168" t="e">
        <f ca="1" t="shared" si="10"/>
        <v>#N/A</v>
      </c>
      <c r="T67" s="166">
        <f ca="1" t="shared" si="11"/>
        <v>0</v>
      </c>
    </row>
    <row r="68" ht="22.5" customHeight="1" spans="8:20">
      <c r="H68" s="151">
        <v>300</v>
      </c>
      <c r="I68" s="158" t="e">
        <f ca="1" t="shared" si="2"/>
        <v>#N/A</v>
      </c>
      <c r="J68" s="158" t="e">
        <f ca="1" t="shared" si="3"/>
        <v>#N/A</v>
      </c>
      <c r="K68" s="158" t="e">
        <f ca="1" t="shared" si="4"/>
        <v>#N/A</v>
      </c>
      <c r="L68" s="158" t="e">
        <f ca="1" t="shared" si="5"/>
        <v>#N/A</v>
      </c>
      <c r="N68" s="158" t="e">
        <f ca="1" t="shared" si="6"/>
        <v>#N/A</v>
      </c>
      <c r="O68" s="158">
        <f ca="1" t="shared" si="7"/>
        <v>0</v>
      </c>
      <c r="P68" s="158">
        <f ca="1" t="shared" si="8"/>
        <v>0</v>
      </c>
      <c r="Q68" s="158" t="e">
        <f ca="1" t="shared" si="9"/>
        <v>#N/A</v>
      </c>
      <c r="R68" s="144"/>
      <c r="S68" s="168" t="e">
        <f ca="1" t="shared" si="10"/>
        <v>#N/A</v>
      </c>
      <c r="T68" s="166">
        <f ca="1" t="shared" si="11"/>
        <v>0</v>
      </c>
    </row>
    <row r="69" ht="22.5" customHeight="1" spans="8:20">
      <c r="H69" s="151">
        <v>400</v>
      </c>
      <c r="I69" s="158" t="e">
        <f ca="1" t="shared" si="2"/>
        <v>#N/A</v>
      </c>
      <c r="J69" s="158" t="e">
        <f ca="1" t="shared" si="3"/>
        <v>#N/A</v>
      </c>
      <c r="K69" s="158" t="e">
        <f ca="1" t="shared" si="4"/>
        <v>#N/A</v>
      </c>
      <c r="L69" s="158" t="e">
        <f ca="1" t="shared" si="5"/>
        <v>#N/A</v>
      </c>
      <c r="N69" s="158" t="e">
        <f ca="1" t="shared" si="6"/>
        <v>#N/A</v>
      </c>
      <c r="O69" s="158">
        <f ca="1" t="shared" si="7"/>
        <v>0</v>
      </c>
      <c r="P69" s="158">
        <f ca="1" t="shared" si="8"/>
        <v>0</v>
      </c>
      <c r="Q69" s="158" t="e">
        <f ca="1" t="shared" si="9"/>
        <v>#N/A</v>
      </c>
      <c r="R69" s="144"/>
      <c r="S69" s="168" t="e">
        <f ca="1" t="shared" si="10"/>
        <v>#N/A</v>
      </c>
      <c r="T69" s="166">
        <f ca="1" t="shared" si="11"/>
        <v>0</v>
      </c>
    </row>
    <row r="70" ht="22.5" customHeight="1"/>
    <row r="71"/>
    <row r="72" spans="1:1">
      <c r="A72" s="91" t="s">
        <v>53</v>
      </c>
    </row>
    <row r="73" ht="22.5" hidden="1" customHeight="1"/>
    <row r="74" ht="22.5" hidden="1" customHeight="1"/>
    <row r="75" ht="22.5" hidden="1" customHeight="1"/>
    <row r="76" ht="22.5" hidden="1" customHeight="1"/>
    <row r="77" ht="22.5" hidden="1" customHeight="1"/>
    <row r="78" ht="22.5" hidden="1" customHeight="1"/>
    <row r="79" ht="22.5" hidden="1" customHeight="1"/>
    <row r="80" ht="22.5" hidden="1" customHeight="1"/>
    <row r="81" ht="22.5" hidden="1" customHeight="1"/>
    <row r="82" ht="22.5" hidden="1" customHeight="1"/>
    <row r="83" ht="22.5" hidden="1" customHeight="1"/>
    <row r="84" ht="22.5" hidden="1" customHeight="1"/>
    <row r="85" ht="22.5" hidden="1" customHeight="1"/>
    <row r="86" ht="22.5" hidden="1" customHeight="1"/>
    <row r="87" ht="22.5" hidden="1" customHeight="1"/>
    <row r="88" ht="22.5" hidden="1" customHeight="1"/>
    <row r="89" ht="22.5" hidden="1" customHeight="1"/>
    <row r="90" ht="22.5" hidden="1" customHeight="1"/>
    <row r="91" ht="22.5" hidden="1" customHeight="1"/>
    <row r="92" ht="22.5" hidden="1" customHeight="1"/>
    <row r="93" ht="22.5" hidden="1" customHeight="1"/>
    <row r="94" ht="22.5" hidden="1" customHeight="1"/>
    <row r="95" ht="22.5" hidden="1" customHeight="1"/>
    <row r="96" ht="22.5" hidden="1" customHeight="1"/>
    <row r="97" ht="22.5" hidden="1" customHeight="1"/>
    <row r="98" ht="22.5" hidden="1" customHeight="1"/>
    <row r="99" ht="22.5" hidden="1" customHeight="1"/>
    <row r="100" ht="22.5" hidden="1" customHeight="1"/>
    <row r="101" ht="22.5" hidden="1" customHeight="1"/>
    <row r="102" ht="22.5" hidden="1" customHeight="1"/>
    <row r="103" ht="22.5" hidden="1" customHeight="1"/>
    <row r="104" ht="22.5" hidden="1" customHeight="1"/>
    <row r="105" ht="22.5" hidden="1" customHeight="1"/>
    <row r="106" ht="22.5" hidden="1" customHeight="1"/>
    <row r="107" ht="22.5" hidden="1" customHeight="1"/>
    <row r="108" ht="22.5" hidden="1" customHeight="1"/>
    <row r="109" ht="22.5" hidden="1" customHeight="1"/>
    <row r="110" ht="22.5" hidden="1" customHeight="1"/>
    <row r="111" ht="22.5" hidden="1" customHeight="1"/>
    <row r="112" ht="22.5" hidden="1" customHeight="1"/>
    <row r="113" ht="22.5" hidden="1" customHeight="1"/>
    <row r="114" ht="22.5" hidden="1" customHeight="1"/>
    <row r="115" ht="22.5" hidden="1" customHeight="1"/>
    <row r="116" ht="22.5" hidden="1" customHeight="1"/>
    <row r="117" ht="22.5" hidden="1" customHeight="1"/>
    <row r="118" ht="22.5" hidden="1" customHeight="1"/>
    <row r="119" ht="22.5" hidden="1" customHeight="1"/>
    <row r="120" ht="22.5" hidden="1" customHeight="1"/>
    <row r="121" ht="22.5" customHeight="1"/>
    <row r="122" ht="22.5" customHeight="1"/>
    <row r="123" ht="22.5" customHeight="1"/>
  </sheetData>
  <sheetProtection algorithmName="SHA-512" hashValue="+8pfVzUwgr2UW04c8S/d76hKtdALy5UVWv//doGtbXd10edFfRJa284j3Qh6XnP58mzeR1QT9ZkW5kgewdh1mQ==" saltValue="/DfHCWcTBxjfVCH803Cb/A==" spinCount="100000" sheet="1" selectLockedCells="1" selectUnlockedCells="1" objects="1" scenarios="1"/>
  <mergeCells count="5">
    <mergeCell ref="H52:N52"/>
    <mergeCell ref="I54:J54"/>
    <mergeCell ref="I55:J55"/>
    <mergeCell ref="I56:J56"/>
    <mergeCell ref="I57:J57"/>
  </mergeCells>
  <hyperlinks>
    <hyperlink ref="K54" location="'Rate Impact Results (Year 2)'!I20" display="Goto"/>
    <hyperlink ref="K55" location="'Rate Impact Results (Year 2)'!I49" display="Goto"/>
  </hyperlinks>
  <pageMargins left="0.708661417322835" right="0.708661417322835" top="0.748031496062992" bottom="0.748031496062992" header="0.31496062992126" footer="0.31496062992126"/>
  <pageSetup paperSize="9" scale="57" orientation="landscape"/>
  <headerFooter/>
  <rowBreaks count="1" manualBreakCount="1">
    <brk id="49" max="16383" man="1"/>
  </rowBreaks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Feuil9">
    <tabColor theme="9" tint="0.599993896298105"/>
  </sheetPr>
  <dimension ref="A1:W329"/>
  <sheetViews>
    <sheetView topLeftCell="I1" workbookViewId="0">
      <selection activeCell="J11" sqref="J11"/>
    </sheetView>
  </sheetViews>
  <sheetFormatPr defaultColWidth="0" defaultRowHeight="16.8" customHeight="1" zeroHeight="1"/>
  <cols>
    <col min="1" max="7" width="2.546875" customWidth="1"/>
    <col min="8" max="13" width="25" customWidth="1"/>
    <col min="14" max="15" width="19.546875" customWidth="1"/>
    <col min="16" max="16" width="15.7265625" customWidth="1"/>
    <col min="17" max="19" width="12" customWidth="1"/>
    <col min="20" max="22" width="13.546875" customWidth="1"/>
    <col min="23" max="23" width="12" customWidth="1"/>
    <col min="24" max="24" width="9.2734375" customWidth="1"/>
    <col min="25" max="16384" width="9.2734375" hidden="1"/>
  </cols>
  <sheetData>
    <row r="1"/>
    <row r="2"/>
    <row r="3"/>
    <row r="4"/>
    <row r="5"/>
    <row r="6"/>
    <row r="7"/>
    <row r="8"/>
    <row r="9"/>
    <row r="10" ht="23.2" spans="2:7">
      <c r="B10" s="2" t="str">
        <f ca="1">RIGHT(CELL("filename",B1),LEN(CELL("filename",B1))-SEARCH("]",CELL("filename",B1)))</f>
        <v>New Rates_Results (Year 2)</v>
      </c>
      <c r="C10" s="2"/>
      <c r="D10" s="2"/>
      <c r="E10" s="2"/>
      <c r="F10" s="2"/>
      <c r="G10" s="2"/>
    </row>
    <row r="11" spans="1:23">
      <c r="A11" s="3"/>
      <c r="B11" s="3" t="s">
        <v>1377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</row>
    <row r="12" spans="7:11">
      <c r="G12" s="1"/>
      <c r="H12" s="95"/>
      <c r="I12" s="1"/>
      <c r="J12" s="1"/>
      <c r="K12" s="1"/>
    </row>
    <row r="13" spans="1:23">
      <c r="A13" s="93"/>
      <c r="B13" s="93"/>
      <c r="C13" s="93"/>
      <c r="D13" s="93"/>
      <c r="E13" s="93"/>
      <c r="F13" s="93"/>
      <c r="G13" s="96"/>
      <c r="H13" s="96"/>
      <c r="I13" s="96"/>
      <c r="J13" s="96"/>
      <c r="K13" s="96"/>
      <c r="L13" s="93"/>
      <c r="M13" s="93"/>
      <c r="N13" s="93"/>
      <c r="O13" s="117"/>
      <c r="P13" s="93"/>
      <c r="Q13" s="93"/>
      <c r="R13" s="93"/>
      <c r="S13" s="93"/>
      <c r="T13" s="93"/>
      <c r="U13" s="93"/>
      <c r="V13" s="93"/>
      <c r="W13" s="93"/>
    </row>
    <row r="14" ht="27" customHeight="1" spans="4:23">
      <c r="D14" s="4" t="s">
        <v>721</v>
      </c>
      <c r="E14" s="8"/>
      <c r="F14" s="8"/>
      <c r="G14" s="8"/>
      <c r="H14" s="9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</row>
    <row r="15" ht="15.4" customHeight="1" spans="1:15">
      <c r="A15" s="93"/>
      <c r="B15" s="93"/>
      <c r="C15" s="93"/>
      <c r="D15" s="93"/>
      <c r="E15" s="93"/>
      <c r="F15" s="93"/>
      <c r="G15" s="96"/>
      <c r="H15" s="96"/>
      <c r="I15" s="96"/>
      <c r="J15" s="96"/>
      <c r="K15" s="96"/>
      <c r="L15" s="93"/>
      <c r="M15" s="93"/>
      <c r="N15" s="93"/>
      <c r="O15" s="93"/>
    </row>
    <row r="16" spans="1:15">
      <c r="A16" s="93"/>
      <c r="B16" s="93"/>
      <c r="C16" s="93"/>
      <c r="D16" s="93"/>
      <c r="E16" s="93"/>
      <c r="F16" s="93"/>
      <c r="G16" s="93"/>
      <c r="H16" s="97"/>
      <c r="I16" s="93"/>
      <c r="J16" s="93"/>
      <c r="K16" s="93"/>
      <c r="L16" s="93"/>
      <c r="M16" s="93"/>
      <c r="N16" s="93"/>
      <c r="O16" s="93"/>
    </row>
    <row r="17" ht="63" customHeight="1" spans="1:23">
      <c r="A17" s="93"/>
      <c r="B17" s="93"/>
      <c r="C17" s="93"/>
      <c r="D17" s="93"/>
      <c r="E17" s="93"/>
      <c r="F17" s="93"/>
      <c r="G17" s="93"/>
      <c r="H17" s="98" t="s">
        <v>676</v>
      </c>
      <c r="I17" s="103" t="s">
        <v>648</v>
      </c>
      <c r="J17" s="103" t="s">
        <v>505</v>
      </c>
      <c r="K17" s="104" t="str">
        <f t="array" ref="K17:O17">TRANSPOSE('Index Tables'!I210:I214)</f>
        <v>Active Energy Rate</v>
      </c>
      <c r="L17" s="104" t="str">
        <v>Maximum Demand Charge</v>
      </c>
      <c r="M17" s="104" t="str">
        <v>Basic charge</v>
      </c>
      <c r="N17" s="104" t="str">
        <v>Capacity Charge</v>
      </c>
      <c r="O17" s="104" t="str">
        <v>Reactive Energy Charge</v>
      </c>
      <c r="P17" s="118" t="s">
        <v>722</v>
      </c>
      <c r="Q17" s="125"/>
      <c r="R17" s="125"/>
      <c r="S17" s="125"/>
      <c r="T17" s="125"/>
      <c r="U17" s="125"/>
      <c r="V17" s="125"/>
      <c r="W17" s="126"/>
    </row>
    <row r="18" ht="33.4" customHeight="1" spans="1:23">
      <c r="A18" s="93"/>
      <c r="B18" s="93"/>
      <c r="C18" s="93"/>
      <c r="D18" s="93"/>
      <c r="E18" s="93"/>
      <c r="F18" s="93"/>
      <c r="G18" s="93"/>
      <c r="H18" s="93"/>
      <c r="I18" s="93"/>
      <c r="J18" s="105" t="s">
        <v>724</v>
      </c>
      <c r="K18" s="106" t="str">
        <f>IFERROR(INDEX('Index Tables'!$J$210:$J$214,MATCH(K17,'Index Tables'!$I$210:$I$214,0)),"")</f>
        <v>c/kWh</v>
      </c>
      <c r="L18" s="106" t="str">
        <f>IFERROR(INDEX('Index Tables'!$J$210:$J$214,MATCH(L17,'Index Tables'!$I$210:$I$214,0)),"")</f>
        <v>R/KVA/month (MD)</v>
      </c>
      <c r="M18" s="106" t="str">
        <f>IFERROR(INDEX('Index Tables'!$J$210:$J$214,MATCH(M17,'Index Tables'!$I$210:$I$214,0)),"")</f>
        <v>R/POD/month</v>
      </c>
      <c r="N18" s="106" t="str">
        <f>IFERROR(INDEX('Index Tables'!$J$210:$J$214,MATCH(N17,'Index Tables'!$I$210:$I$214,0)),"")</f>
        <v>R/KVA/month (NMD)</v>
      </c>
      <c r="O18" s="106" t="str">
        <f>IFERROR(INDEX('Index Tables'!$J$210:$J$214,MATCH(O17,'Index Tables'!$I$210:$I$214,0)),"")</f>
        <v>c/KVArh</v>
      </c>
      <c r="P18" s="119" t="str">
        <f t="array" ref="P18:W18">TRANSPOSE('Index Tables'!$I$175:$I$182)</f>
        <v>c/kWh</v>
      </c>
      <c r="Q18" s="119" t="str">
        <v>R/KVA/month (MD)</v>
      </c>
      <c r="R18" s="119" t="str">
        <v>R/KVA/month (NMD)</v>
      </c>
      <c r="S18" s="119" t="str">
        <v>c/KVArh</v>
      </c>
      <c r="T18" s="119" t="str">
        <v>R/POD/day</v>
      </c>
      <c r="U18" s="119" t="str">
        <v>R/POD/month</v>
      </c>
      <c r="V18" s="119" t="str">
        <v>R/account/day</v>
      </c>
      <c r="W18" s="119" t="str">
        <v>R/KVA/month </v>
      </c>
    </row>
    <row r="19" ht="12.4" customHeight="1" spans="1:23">
      <c r="A19" s="93"/>
      <c r="B19" s="93"/>
      <c r="C19" s="93"/>
      <c r="D19" s="93"/>
      <c r="E19" s="93"/>
      <c r="F19" s="93"/>
      <c r="G19" s="93"/>
      <c r="H19" s="93"/>
      <c r="I19" s="93"/>
      <c r="J19" s="105"/>
      <c r="K19" s="105"/>
      <c r="L19" s="105"/>
      <c r="M19" s="105"/>
      <c r="N19" s="105"/>
      <c r="O19" s="105"/>
      <c r="P19" s="93"/>
      <c r="Q19" s="93"/>
      <c r="R19" s="93"/>
      <c r="S19" s="93"/>
      <c r="T19" s="93"/>
      <c r="U19" s="93"/>
      <c r="V19" s="93"/>
      <c r="W19" s="93"/>
    </row>
    <row r="20" ht="33.4" customHeight="1" spans="1:15">
      <c r="A20" s="93"/>
      <c r="B20" s="93"/>
      <c r="C20" s="93"/>
      <c r="D20" s="93"/>
      <c r="E20" s="93"/>
      <c r="F20" s="93"/>
      <c r="G20" s="93"/>
      <c r="H20" s="93"/>
      <c r="I20" s="93"/>
      <c r="J20" s="105" t="s">
        <v>533</v>
      </c>
      <c r="K20" s="105"/>
      <c r="L20" s="105"/>
      <c r="M20" s="105"/>
      <c r="N20" s="105"/>
      <c r="O20" s="105"/>
    </row>
    <row r="21" ht="33.4" customHeight="1" spans="1:23">
      <c r="A21" s="93"/>
      <c r="B21" s="93"/>
      <c r="C21" s="93"/>
      <c r="D21" s="93"/>
      <c r="E21" s="93"/>
      <c r="F21" s="93"/>
      <c r="G21" s="99">
        <v>1</v>
      </c>
      <c r="H21" s="100" t="str" cm="1">
        <f t="array" ref="H21">IF(INDEX('Index Tables'!$I$68:$I$92,G21,)="","",INDEX('Index Tables'!$I$68:$I$92,G21,))</f>
        <v>Domestic Indigent</v>
      </c>
      <c r="I21" s="107"/>
      <c r="J21" s="108"/>
      <c r="K21" s="109" t="b">
        <f>IFERROR(AND(K$18='Index Tables'!$I$175,INDEX('Index Tables'!$L$68:$L$92,MATCH($H21,'Index Tables'!$I$68:$I$92,0))),FALSE)</f>
        <v>0</v>
      </c>
      <c r="L21" s="109" t="b">
        <f>IFERROR(AND(L$18='Index Tables'!$I$175,INDEX('Index Tables'!$L$68:$L$92,MATCH($H21,'Index Tables'!$I$68:$I$92,0))),FALSE)</f>
        <v>0</v>
      </c>
      <c r="M21" s="109" t="b">
        <f>IFERROR(AND(M$18='Index Tables'!$I$175,INDEX('Index Tables'!$L$68:$L$92,MATCH($H21,'Index Tables'!$I$68:$I$92,0))),FALSE)</f>
        <v>0</v>
      </c>
      <c r="N21" s="109" t="b">
        <f>IFERROR(AND(N$18='Index Tables'!$I$175,INDEX('Index Tables'!$L$68:$L$92,MATCH($H21,'Index Tables'!$I$68:$I$92,0))),FALSE)</f>
        <v>0</v>
      </c>
      <c r="O21" s="109" t="b">
        <f>IFERROR(AND(O$18='Index Tables'!$I$175,INDEX('Index Tables'!$L$68:$L$92,MATCH($H21,'Index Tables'!$I$68:$I$92,0))),FALSE)</f>
        <v>0</v>
      </c>
      <c r="P21" s="120"/>
      <c r="Q21" s="120"/>
      <c r="R21" s="120"/>
      <c r="S21" s="120"/>
      <c r="T21" s="120"/>
      <c r="U21" s="120"/>
      <c r="V21" s="120"/>
      <c r="W21" s="120"/>
    </row>
    <row r="22" ht="33.4" customHeight="1" spans="1:23">
      <c r="A22" s="93"/>
      <c r="B22" s="93"/>
      <c r="C22" s="93"/>
      <c r="D22" s="93"/>
      <c r="E22" s="93"/>
      <c r="F22" s="93"/>
      <c r="G22" s="93"/>
      <c r="H22" s="101" t="str">
        <f>H21</f>
        <v>Domestic Indigent</v>
      </c>
      <c r="I22" s="110" t="s">
        <v>652</v>
      </c>
      <c r="J22" s="110" t="s">
        <v>649</v>
      </c>
      <c r="K22" s="111"/>
      <c r="L22" s="111"/>
      <c r="M22" s="111"/>
      <c r="N22" s="111"/>
      <c r="O22" s="111"/>
      <c r="P22" s="121">
        <f ca="1">SUMIFS($K22:$O22,$K$18:$O$18,P$18)+SUMIFS($K25:$O25,$K$18:$O$18,P$18)</f>
        <v>243.583992</v>
      </c>
      <c r="Q22" s="121">
        <f ca="1" t="shared" ref="Q22:W22" si="0">SUMIFS($K22:$O22,$K$18:$O$18,Q$18)+SUMIFS($K25:$O25,$K$18:$O$18,Q$18)</f>
        <v>0</v>
      </c>
      <c r="R22" s="121">
        <f ca="1" t="shared" si="0"/>
        <v>0</v>
      </c>
      <c r="S22" s="121">
        <f ca="1" t="shared" si="0"/>
        <v>0</v>
      </c>
      <c r="T22" s="121">
        <f ca="1" t="shared" si="0"/>
        <v>0</v>
      </c>
      <c r="U22" s="121">
        <f ca="1" t="shared" si="0"/>
        <v>0</v>
      </c>
      <c r="V22" s="121">
        <f ca="1" t="shared" si="0"/>
        <v>0</v>
      </c>
      <c r="W22" s="121">
        <f ca="1" t="shared" si="0"/>
        <v>0</v>
      </c>
    </row>
    <row r="23" ht="33.4" customHeight="1" spans="1:23">
      <c r="A23" s="93"/>
      <c r="B23" s="93"/>
      <c r="C23" s="93"/>
      <c r="D23" s="93"/>
      <c r="E23" s="93"/>
      <c r="F23" s="93"/>
      <c r="G23" s="93"/>
      <c r="H23" s="101" t="str">
        <f>H21</f>
        <v>Domestic Indigent</v>
      </c>
      <c r="I23" s="110" t="s">
        <v>488</v>
      </c>
      <c r="J23" s="110" t="s">
        <v>649</v>
      </c>
      <c r="K23" s="111"/>
      <c r="L23" s="111"/>
      <c r="M23" s="111"/>
      <c r="N23" s="111"/>
      <c r="O23" s="111"/>
      <c r="P23" s="121">
        <f ca="1">SUMIFS($K23:$O23,$K$18:$O$18,P$18)+SUMIFS($K25:$O25,$K$18:$O$18,P$18)</f>
        <v>243.583992</v>
      </c>
      <c r="Q23" s="121">
        <f ca="1" t="shared" ref="Q23:W23" si="1">SUMIFS($K23:$O23,$K$18:$O$18,Q$18)+SUMIFS($K25:$O25,$K$18:$O$18,Q$18)</f>
        <v>0</v>
      </c>
      <c r="R23" s="121">
        <f ca="1" t="shared" si="1"/>
        <v>0</v>
      </c>
      <c r="S23" s="121">
        <f ca="1" t="shared" si="1"/>
        <v>0</v>
      </c>
      <c r="T23" s="121">
        <f ca="1" t="shared" si="1"/>
        <v>0</v>
      </c>
      <c r="U23" s="121">
        <f ca="1" t="shared" si="1"/>
        <v>0</v>
      </c>
      <c r="V23" s="121">
        <f ca="1" t="shared" si="1"/>
        <v>0</v>
      </c>
      <c r="W23" s="121">
        <f ca="1" t="shared" si="1"/>
        <v>0</v>
      </c>
    </row>
    <row r="24" ht="33.4" customHeight="1" spans="1:23">
      <c r="A24" s="93"/>
      <c r="B24" s="93"/>
      <c r="C24" s="93"/>
      <c r="D24" s="93"/>
      <c r="E24" s="93"/>
      <c r="F24" s="93"/>
      <c r="G24" s="93"/>
      <c r="H24" s="101" t="str">
        <f>H21</f>
        <v>Domestic Indigent</v>
      </c>
      <c r="I24" s="110" t="s">
        <v>489</v>
      </c>
      <c r="J24" s="110" t="s">
        <v>649</v>
      </c>
      <c r="K24" s="111"/>
      <c r="L24" s="111"/>
      <c r="M24" s="111"/>
      <c r="N24" s="111"/>
      <c r="O24" s="111"/>
      <c r="P24" s="121">
        <f ca="1">SUMIFS($K24:$O24,$K$18:$O$18,P$18)+SUMIFS($K25:$O25,$K$18:$O$18,P$18)</f>
        <v>243.583992</v>
      </c>
      <c r="Q24" s="121">
        <f ca="1" t="shared" ref="Q24:W24" si="2">SUMIFS($K24:$O24,$K$18:$O$18,Q$18)+SUMIFS($K25:$O25,$K$18:$O$18,Q$18)</f>
        <v>0</v>
      </c>
      <c r="R24" s="121">
        <f ca="1" t="shared" si="2"/>
        <v>0</v>
      </c>
      <c r="S24" s="121">
        <f ca="1" t="shared" si="2"/>
        <v>0</v>
      </c>
      <c r="T24" s="121">
        <f ca="1" t="shared" si="2"/>
        <v>0</v>
      </c>
      <c r="U24" s="121">
        <f ca="1" t="shared" si="2"/>
        <v>0</v>
      </c>
      <c r="V24" s="121">
        <f ca="1" t="shared" si="2"/>
        <v>0</v>
      </c>
      <c r="W24" s="121">
        <f ca="1" t="shared" si="2"/>
        <v>0</v>
      </c>
    </row>
    <row r="25" ht="33.4" customHeight="1" spans="1:23">
      <c r="A25" s="93"/>
      <c r="B25" s="93"/>
      <c r="C25" s="93"/>
      <c r="D25" s="93"/>
      <c r="E25" s="93"/>
      <c r="F25" s="93"/>
      <c r="G25" s="93"/>
      <c r="H25" s="101" t="str">
        <f>H21</f>
        <v>Domestic Indigent</v>
      </c>
      <c r="I25" s="112" t="s">
        <v>725</v>
      </c>
      <c r="J25" s="110" t="s">
        <v>649</v>
      </c>
      <c r="K25" s="113" cm="1">
        <f ca="1" t="array" ref="K25">INDEX('Tariff Schedule (Year 2)'!$K$53:$K$77,$G21)</f>
        <v>243.583992</v>
      </c>
      <c r="L25" s="113" cm="1">
        <f ca="1" t="array" ref="L25">INDEX('Tariff Schedule (Year 2)'!$J$53:$J$77,$G21)</f>
        <v>0</v>
      </c>
      <c r="M25" s="113" cm="1">
        <f ca="1" t="array" ref="M25">INDEX('Tariff Schedule (Year 2)'!$I$53:$I$77,$G21)</f>
        <v>0</v>
      </c>
      <c r="N25" s="122"/>
      <c r="O25" s="122"/>
      <c r="P25" s="123"/>
      <c r="Q25" s="123"/>
      <c r="R25" s="123"/>
      <c r="S25" s="123"/>
      <c r="T25" s="123"/>
      <c r="U25" s="123"/>
      <c r="V25" s="123"/>
      <c r="W25" s="123"/>
    </row>
    <row r="26" ht="10.9" customHeight="1" spans="1:15">
      <c r="A26" s="94"/>
      <c r="B26" s="94"/>
      <c r="C26" s="94"/>
      <c r="D26" s="94"/>
      <c r="E26" s="94"/>
      <c r="F26" s="94"/>
      <c r="G26" s="94"/>
      <c r="H26" s="102"/>
      <c r="I26" s="114"/>
      <c r="J26" s="114"/>
      <c r="K26" s="114"/>
      <c r="L26" s="114"/>
      <c r="M26" s="114"/>
      <c r="N26" s="124"/>
      <c r="O26" s="124"/>
    </row>
    <row r="27" ht="33.4" customHeight="1" spans="1:23">
      <c r="A27" s="93"/>
      <c r="B27" s="93"/>
      <c r="C27" s="93"/>
      <c r="D27" s="93"/>
      <c r="E27" s="93"/>
      <c r="F27" s="93"/>
      <c r="G27" s="99">
        <f>G21+1</f>
        <v>2</v>
      </c>
      <c r="H27" s="100" t="str" cm="1">
        <f t="array" ref="H27">IF(INDEX('Index Tables'!$I$68:$I$92,G27,)="","",INDEX('Index Tables'!$I$68:$I$92,G27,))</f>
        <v>Domestic Standard</v>
      </c>
      <c r="I27" s="107"/>
      <c r="J27" s="108"/>
      <c r="K27" s="109" t="b">
        <f>IFERROR(AND(K$18='Index Tables'!$I$175,INDEX('Index Tables'!$L$68:$L$92,MATCH($H27,'Index Tables'!$I$68:$I$92,0))),FALSE)</f>
        <v>0</v>
      </c>
      <c r="L27" s="109" t="b">
        <f>IFERROR(AND(L$18='Index Tables'!$I$175,INDEX('Index Tables'!$L$68:$L$92,MATCH($H27,'Index Tables'!$I$68:$I$92,0))),FALSE)</f>
        <v>0</v>
      </c>
      <c r="M27" s="109" t="b">
        <f>IFERROR(AND(M$18='Index Tables'!$I$175,INDEX('Index Tables'!$L$68:$L$92,MATCH($H27,'Index Tables'!$I$68:$I$92,0))),FALSE)</f>
        <v>0</v>
      </c>
      <c r="N27" s="109" t="b">
        <f>IFERROR(AND(N$18='Index Tables'!$I$175,INDEX('Index Tables'!$L$68:$L$92,MATCH($H27,'Index Tables'!$I$68:$I$92,0))),FALSE)</f>
        <v>0</v>
      </c>
      <c r="O27" s="109" t="b">
        <f>IFERROR(AND(O$18='Index Tables'!$I$175,INDEX('Index Tables'!$L$68:$L$92,MATCH($H27,'Index Tables'!$I$68:$I$92,0))),FALSE)</f>
        <v>0</v>
      </c>
      <c r="P27" s="120"/>
      <c r="Q27" s="120"/>
      <c r="R27" s="120"/>
      <c r="S27" s="120"/>
      <c r="T27" s="120"/>
      <c r="U27" s="120"/>
      <c r="V27" s="120"/>
      <c r="W27" s="120"/>
    </row>
    <row r="28" ht="33.4" customHeight="1" spans="1:23">
      <c r="A28" s="93"/>
      <c r="B28" s="93"/>
      <c r="C28" s="93"/>
      <c r="D28" s="93"/>
      <c r="E28" s="93"/>
      <c r="F28" s="93"/>
      <c r="G28" s="93"/>
      <c r="H28" s="101" t="str">
        <f>H27</f>
        <v>Domestic Standard</v>
      </c>
      <c r="I28" s="110" t="s">
        <v>652</v>
      </c>
      <c r="J28" s="110" t="s">
        <v>649</v>
      </c>
      <c r="K28" s="111"/>
      <c r="L28" s="111"/>
      <c r="M28" s="111"/>
      <c r="N28" s="111"/>
      <c r="O28" s="111"/>
      <c r="P28" s="121">
        <f ca="1">SUMIFS($K28:$O28,$K$18:$O$18,P$18)+SUMIFS($K31:$O31,$K$18:$O$18,P$18)</f>
        <v>367.21656</v>
      </c>
      <c r="Q28" s="121">
        <f ca="1" t="shared" ref="Q28:W28" si="3">SUMIFS($K28:$O28,$K$18:$O$18,Q$18)+SUMIFS($K31:$O31,$K$18:$O$18,Q$18)</f>
        <v>0</v>
      </c>
      <c r="R28" s="121">
        <f ca="1" t="shared" si="3"/>
        <v>0</v>
      </c>
      <c r="S28" s="121">
        <f ca="1" t="shared" si="3"/>
        <v>0</v>
      </c>
      <c r="T28" s="121">
        <f ca="1" t="shared" si="3"/>
        <v>0</v>
      </c>
      <c r="U28" s="121">
        <f ca="1" t="shared" si="3"/>
        <v>464.6322</v>
      </c>
      <c r="V28" s="121">
        <f ca="1" t="shared" si="3"/>
        <v>0</v>
      </c>
      <c r="W28" s="121">
        <f ca="1" t="shared" si="3"/>
        <v>0</v>
      </c>
    </row>
    <row r="29" ht="33.4" customHeight="1" spans="1:23">
      <c r="A29" s="93"/>
      <c r="B29" s="93"/>
      <c r="C29" s="93"/>
      <c r="D29" s="93"/>
      <c r="E29" s="93"/>
      <c r="F29" s="93"/>
      <c r="G29" s="93"/>
      <c r="H29" s="101" t="str">
        <f>H27</f>
        <v>Domestic Standard</v>
      </c>
      <c r="I29" s="110" t="s">
        <v>488</v>
      </c>
      <c r="J29" s="110" t="s">
        <v>649</v>
      </c>
      <c r="K29" s="111"/>
      <c r="L29" s="111"/>
      <c r="M29" s="111"/>
      <c r="N29" s="111"/>
      <c r="O29" s="111"/>
      <c r="P29" s="121">
        <f ca="1">SUMIFS($K29:$O29,$K$18:$O$18,P$18)+SUMIFS($K31:$O31,$K$18:$O$18,P$18)</f>
        <v>367.21656</v>
      </c>
      <c r="Q29" s="121">
        <f ca="1" t="shared" ref="Q29:W29" si="4">SUMIFS($K29:$O29,$K$18:$O$18,Q$18)+SUMIFS($K31:$O31,$K$18:$O$18,Q$18)</f>
        <v>0</v>
      </c>
      <c r="R29" s="121">
        <f ca="1" t="shared" si="4"/>
        <v>0</v>
      </c>
      <c r="S29" s="121">
        <f ca="1" t="shared" si="4"/>
        <v>0</v>
      </c>
      <c r="T29" s="121">
        <f ca="1" t="shared" si="4"/>
        <v>0</v>
      </c>
      <c r="U29" s="121">
        <f ca="1" t="shared" si="4"/>
        <v>464.6322</v>
      </c>
      <c r="V29" s="121">
        <f ca="1" t="shared" si="4"/>
        <v>0</v>
      </c>
      <c r="W29" s="121">
        <f ca="1" t="shared" si="4"/>
        <v>0</v>
      </c>
    </row>
    <row r="30" ht="33.4" customHeight="1" spans="1:23">
      <c r="A30" s="93"/>
      <c r="B30" s="93"/>
      <c r="C30" s="93"/>
      <c r="D30" s="93"/>
      <c r="E30" s="93"/>
      <c r="F30" s="93"/>
      <c r="G30" s="93"/>
      <c r="H30" s="101" t="str">
        <f>H27</f>
        <v>Domestic Standard</v>
      </c>
      <c r="I30" s="110" t="s">
        <v>489</v>
      </c>
      <c r="J30" s="110" t="s">
        <v>649</v>
      </c>
      <c r="K30" s="111"/>
      <c r="L30" s="111"/>
      <c r="M30" s="111"/>
      <c r="N30" s="111"/>
      <c r="O30" s="111"/>
      <c r="P30" s="121">
        <f ca="1">SUMIFS($K30:$O30,$K$18:$O$18,P$18)+SUMIFS($K31:$O31,$K$18:$O$18,P$18)</f>
        <v>367.21656</v>
      </c>
      <c r="Q30" s="121">
        <f ca="1" t="shared" ref="Q30:W30" si="5">SUMIFS($K30:$O30,$K$18:$O$18,Q$18)+SUMIFS($K31:$O31,$K$18:$O$18,Q$18)</f>
        <v>0</v>
      </c>
      <c r="R30" s="121">
        <f ca="1" t="shared" si="5"/>
        <v>0</v>
      </c>
      <c r="S30" s="121">
        <f ca="1" t="shared" si="5"/>
        <v>0</v>
      </c>
      <c r="T30" s="121">
        <f ca="1" t="shared" si="5"/>
        <v>0</v>
      </c>
      <c r="U30" s="121">
        <f ca="1" t="shared" si="5"/>
        <v>464.6322</v>
      </c>
      <c r="V30" s="121">
        <f ca="1" t="shared" si="5"/>
        <v>0</v>
      </c>
      <c r="W30" s="121">
        <f ca="1" t="shared" si="5"/>
        <v>0</v>
      </c>
    </row>
    <row r="31" ht="33.4" customHeight="1" spans="1:23">
      <c r="A31" s="93"/>
      <c r="B31" s="93"/>
      <c r="C31" s="93"/>
      <c r="D31" s="93"/>
      <c r="E31" s="93"/>
      <c r="F31" s="93"/>
      <c r="G31" s="93"/>
      <c r="H31" s="101" t="str">
        <f>H27</f>
        <v>Domestic Standard</v>
      </c>
      <c r="I31" s="112" t="s">
        <v>725</v>
      </c>
      <c r="J31" s="110" t="s">
        <v>649</v>
      </c>
      <c r="K31" s="113" cm="1">
        <f ca="1" t="array" ref="K31">INDEX('Tariff Schedule (Year 2)'!$K$53:$K$77,$G27)</f>
        <v>367.21656</v>
      </c>
      <c r="L31" s="113" cm="1">
        <f ca="1" t="array" ref="L31">INDEX('Tariff Schedule (Year 2)'!$J$53:$J$77,$G27)</f>
        <v>0</v>
      </c>
      <c r="M31" s="113" cm="1">
        <f ca="1" t="array" ref="M31">INDEX('Tariff Schedule (Year 2)'!$I$53:$I$77,$G27)</f>
        <v>464.6322</v>
      </c>
      <c r="N31" s="122" t="s">
        <v>17</v>
      </c>
      <c r="O31" s="122" t="s">
        <v>17</v>
      </c>
      <c r="P31" s="123"/>
      <c r="Q31" s="123"/>
      <c r="R31" s="123"/>
      <c r="S31" s="123"/>
      <c r="T31" s="123"/>
      <c r="U31" s="123"/>
      <c r="V31" s="123"/>
      <c r="W31" s="123"/>
    </row>
    <row r="32" ht="10.9" customHeight="1" spans="1:15">
      <c r="A32" s="94"/>
      <c r="B32" s="94"/>
      <c r="C32" s="94"/>
      <c r="D32" s="94"/>
      <c r="E32" s="94"/>
      <c r="F32" s="94"/>
      <c r="G32" s="94"/>
      <c r="H32" s="102"/>
      <c r="I32" s="114"/>
      <c r="J32" s="114"/>
      <c r="K32" s="114"/>
      <c r="L32" s="114"/>
      <c r="M32" s="114"/>
      <c r="N32" s="124"/>
      <c r="O32" s="124"/>
    </row>
    <row r="33" ht="33.4" customHeight="1" spans="1:23">
      <c r="A33" s="93"/>
      <c r="B33" s="93"/>
      <c r="C33" s="93"/>
      <c r="D33" s="93"/>
      <c r="E33" s="93"/>
      <c r="F33" s="93"/>
      <c r="G33" s="99">
        <f>G27+1</f>
        <v>3</v>
      </c>
      <c r="H33" s="100" t="str" cm="1">
        <f t="array" ref="H33">IF(INDEX('Index Tables'!$I$68:$I$92,G33,)="","",INDEX('Index Tables'!$I$68:$I$92,G33,))</f>
        <v>Domestic Large</v>
      </c>
      <c r="I33" s="107"/>
      <c r="J33" s="108"/>
      <c r="K33" s="109" t="b">
        <f>IFERROR(AND(K$18='Index Tables'!$I$175,INDEX('Index Tables'!$L$68:$L$92,MATCH($H33,'Index Tables'!$I$68:$I$92,0))),FALSE)</f>
        <v>0</v>
      </c>
      <c r="L33" s="109" t="b">
        <f>IFERROR(AND(L$18='Index Tables'!$I$175,INDEX('Index Tables'!$L$68:$L$92,MATCH($H33,'Index Tables'!$I$68:$I$92,0))),FALSE)</f>
        <v>0</v>
      </c>
      <c r="M33" s="109" t="b">
        <f>IFERROR(AND(M$18='Index Tables'!$I$175,INDEX('Index Tables'!$L$68:$L$92,MATCH($H33,'Index Tables'!$I$68:$I$92,0))),FALSE)</f>
        <v>0</v>
      </c>
      <c r="N33" s="109" t="b">
        <f>IFERROR(AND(N$18='Index Tables'!$I$175,INDEX('Index Tables'!$L$68:$L$92,MATCH($H33,'Index Tables'!$I$68:$I$92,0))),FALSE)</f>
        <v>0</v>
      </c>
      <c r="O33" s="109" t="b">
        <f>IFERROR(AND(O$18='Index Tables'!$I$175,INDEX('Index Tables'!$L$68:$L$92,MATCH($H33,'Index Tables'!$I$68:$I$92,0))),FALSE)</f>
        <v>0</v>
      </c>
      <c r="P33" s="120"/>
      <c r="Q33" s="120"/>
      <c r="R33" s="120"/>
      <c r="S33" s="120"/>
      <c r="T33" s="120"/>
      <c r="U33" s="120"/>
      <c r="V33" s="120"/>
      <c r="W33" s="120"/>
    </row>
    <row r="34" ht="33.4" customHeight="1" spans="1:23">
      <c r="A34" s="93"/>
      <c r="B34" s="93"/>
      <c r="C34" s="93"/>
      <c r="D34" s="93"/>
      <c r="E34" s="93"/>
      <c r="F34" s="93"/>
      <c r="G34" s="93"/>
      <c r="H34" s="101" t="str">
        <f>H33</f>
        <v>Domestic Large</v>
      </c>
      <c r="I34" s="110" t="s">
        <v>652</v>
      </c>
      <c r="J34" s="110" t="s">
        <v>649</v>
      </c>
      <c r="K34" s="111"/>
      <c r="L34" s="111"/>
      <c r="M34" s="111"/>
      <c r="N34" s="111"/>
      <c r="O34" s="111"/>
      <c r="P34" s="121">
        <f ca="1">SUMIFS($K34:$O34,$K$18:$O$18,P$18)+SUMIFS($K37:$O37,$K$18:$O$18,P$18)</f>
        <v>431.715141</v>
      </c>
      <c r="Q34" s="121">
        <f ca="1" t="shared" ref="Q34:W34" si="6">SUMIFS($K34:$O34,$K$18:$O$18,Q$18)+SUMIFS($K37:$O37,$K$18:$O$18,Q$18)</f>
        <v>0</v>
      </c>
      <c r="R34" s="121">
        <f ca="1" t="shared" si="6"/>
        <v>0</v>
      </c>
      <c r="S34" s="121">
        <f ca="1" t="shared" si="6"/>
        <v>0</v>
      </c>
      <c r="T34" s="121">
        <f ca="1" t="shared" si="6"/>
        <v>0</v>
      </c>
      <c r="U34" s="121">
        <f ca="1" t="shared" si="6"/>
        <v>785.61</v>
      </c>
      <c r="V34" s="121">
        <f ca="1" t="shared" si="6"/>
        <v>0</v>
      </c>
      <c r="W34" s="121">
        <f ca="1" t="shared" si="6"/>
        <v>0</v>
      </c>
    </row>
    <row r="35" ht="33.4" customHeight="1" spans="1:23">
      <c r="A35" s="93"/>
      <c r="B35" s="93"/>
      <c r="C35" s="93"/>
      <c r="D35" s="93"/>
      <c r="E35" s="93"/>
      <c r="F35" s="93"/>
      <c r="G35" s="93"/>
      <c r="H35" s="101" t="str">
        <f>H33</f>
        <v>Domestic Large</v>
      </c>
      <c r="I35" s="110" t="s">
        <v>488</v>
      </c>
      <c r="J35" s="110" t="s">
        <v>649</v>
      </c>
      <c r="K35" s="111"/>
      <c r="L35" s="111"/>
      <c r="M35" s="111"/>
      <c r="N35" s="111"/>
      <c r="O35" s="111"/>
      <c r="P35" s="121">
        <f ca="1">SUMIFS($K35:$O35,$K$18:$O$18,P$18)+SUMIFS($K37:$O37,$K$18:$O$18,P$18)</f>
        <v>431.715141</v>
      </c>
      <c r="Q35" s="121">
        <f ca="1" t="shared" ref="Q35:W35" si="7">SUMIFS($K35:$O35,$K$18:$O$18,Q$18)+SUMIFS($K37:$O37,$K$18:$O$18,Q$18)</f>
        <v>0</v>
      </c>
      <c r="R35" s="121">
        <f ca="1" t="shared" si="7"/>
        <v>0</v>
      </c>
      <c r="S35" s="121">
        <f ca="1" t="shared" si="7"/>
        <v>0</v>
      </c>
      <c r="T35" s="121">
        <f ca="1" t="shared" si="7"/>
        <v>0</v>
      </c>
      <c r="U35" s="121">
        <f ca="1" t="shared" si="7"/>
        <v>785.61</v>
      </c>
      <c r="V35" s="121">
        <f ca="1" t="shared" si="7"/>
        <v>0</v>
      </c>
      <c r="W35" s="121">
        <f ca="1" t="shared" si="7"/>
        <v>0</v>
      </c>
    </row>
    <row r="36" ht="33.4" customHeight="1" spans="1:23">
      <c r="A36" s="93"/>
      <c r="B36" s="93"/>
      <c r="C36" s="93"/>
      <c r="D36" s="93"/>
      <c r="E36" s="93"/>
      <c r="F36" s="93"/>
      <c r="G36" s="93"/>
      <c r="H36" s="101" t="str">
        <f>H33</f>
        <v>Domestic Large</v>
      </c>
      <c r="I36" s="110" t="s">
        <v>489</v>
      </c>
      <c r="J36" s="110" t="s">
        <v>649</v>
      </c>
      <c r="K36" s="111"/>
      <c r="L36" s="111"/>
      <c r="M36" s="111"/>
      <c r="N36" s="111"/>
      <c r="O36" s="111"/>
      <c r="P36" s="121">
        <f ca="1">SUMIFS($K36:$O36,$K$18:$O$18,P$18)+SUMIFS($K37:$O37,$K$18:$O$18,P$18)</f>
        <v>431.715141</v>
      </c>
      <c r="Q36" s="121">
        <f ca="1" t="shared" ref="Q36:W36" si="8">SUMIFS($K36:$O36,$K$18:$O$18,Q$18)+SUMIFS($K37:$O37,$K$18:$O$18,Q$18)</f>
        <v>0</v>
      </c>
      <c r="R36" s="121">
        <f ca="1" t="shared" si="8"/>
        <v>0</v>
      </c>
      <c r="S36" s="121">
        <f ca="1" t="shared" si="8"/>
        <v>0</v>
      </c>
      <c r="T36" s="121">
        <f ca="1" t="shared" si="8"/>
        <v>0</v>
      </c>
      <c r="U36" s="121">
        <f ca="1" t="shared" si="8"/>
        <v>785.61</v>
      </c>
      <c r="V36" s="121">
        <f ca="1" t="shared" si="8"/>
        <v>0</v>
      </c>
      <c r="W36" s="121">
        <f ca="1" t="shared" si="8"/>
        <v>0</v>
      </c>
    </row>
    <row r="37" ht="33.4" customHeight="1" spans="1:23">
      <c r="A37" s="93"/>
      <c r="B37" s="93"/>
      <c r="C37" s="93"/>
      <c r="D37" s="93"/>
      <c r="E37" s="93"/>
      <c r="F37" s="93"/>
      <c r="G37" s="93"/>
      <c r="H37" s="101" t="str">
        <f>H33</f>
        <v>Domestic Large</v>
      </c>
      <c r="I37" s="112" t="s">
        <v>725</v>
      </c>
      <c r="J37" s="110" t="s">
        <v>649</v>
      </c>
      <c r="K37" s="113" cm="1">
        <f ca="1" t="array" ref="K37">INDEX('Tariff Schedule (Year 2)'!$K$53:$K$77,$G33)</f>
        <v>431.715141</v>
      </c>
      <c r="L37" s="113" cm="1">
        <f ca="1" t="array" ref="L37">INDEX('Tariff Schedule (Year 2)'!$J$53:$J$77,$G33)</f>
        <v>0</v>
      </c>
      <c r="M37" s="113" cm="1">
        <f ca="1" t="array" ref="M37">INDEX('Tariff Schedule (Year 2)'!$I$53:$I$77,$G33)</f>
        <v>785.61</v>
      </c>
      <c r="N37" s="122" t="s">
        <v>17</v>
      </c>
      <c r="O37" s="122" t="s">
        <v>17</v>
      </c>
      <c r="P37" s="123"/>
      <c r="Q37" s="123"/>
      <c r="R37" s="123"/>
      <c r="S37" s="123"/>
      <c r="T37" s="123"/>
      <c r="U37" s="123"/>
      <c r="V37" s="123"/>
      <c r="W37" s="123"/>
    </row>
    <row r="38" ht="10.9" customHeight="1" spans="1:15">
      <c r="A38" s="94"/>
      <c r="B38" s="94"/>
      <c r="C38" s="94"/>
      <c r="D38" s="94"/>
      <c r="E38" s="94"/>
      <c r="F38" s="94"/>
      <c r="G38" s="94"/>
      <c r="H38" s="102"/>
      <c r="I38" s="114"/>
      <c r="J38" s="114"/>
      <c r="K38" s="114"/>
      <c r="L38" s="114"/>
      <c r="M38" s="114"/>
      <c r="N38" s="124"/>
      <c r="O38" s="124"/>
    </row>
    <row r="39" ht="33.4" customHeight="1" spans="1:23">
      <c r="A39" s="93"/>
      <c r="B39" s="93"/>
      <c r="C39" s="93"/>
      <c r="D39" s="93"/>
      <c r="E39" s="93"/>
      <c r="F39" s="93"/>
      <c r="G39" s="99">
        <f>G33+1</f>
        <v>4</v>
      </c>
      <c r="H39" s="100" t="str" cm="1">
        <f t="array" ref="H39">IF(INDEX('Index Tables'!$I$68:$I$92,G39,)="","",INDEX('Index Tables'!$I$68:$I$92,G39,))</f>
        <v>Commercial Small</v>
      </c>
      <c r="I39" s="107"/>
      <c r="J39" s="108"/>
      <c r="K39" s="109" t="b">
        <f>IFERROR(AND(K$18='Index Tables'!$I$175,INDEX('Index Tables'!$L$68:$L$92,MATCH($H39,'Index Tables'!$I$68:$I$92,0))),FALSE)</f>
        <v>0</v>
      </c>
      <c r="L39" s="109" t="b">
        <f>IFERROR(AND(L$18='Index Tables'!$I$175,INDEX('Index Tables'!$L$68:$L$92,MATCH($H39,'Index Tables'!$I$68:$I$92,0))),FALSE)</f>
        <v>0</v>
      </c>
      <c r="M39" s="109" t="b">
        <f>IFERROR(AND(M$18='Index Tables'!$I$175,INDEX('Index Tables'!$L$68:$L$92,MATCH($H39,'Index Tables'!$I$68:$I$92,0))),FALSE)</f>
        <v>0</v>
      </c>
      <c r="N39" s="109" t="b">
        <f>IFERROR(AND(N$18='Index Tables'!$I$175,INDEX('Index Tables'!$L$68:$L$92,MATCH($H39,'Index Tables'!$I$68:$I$92,0))),FALSE)</f>
        <v>0</v>
      </c>
      <c r="O39" s="109" t="b">
        <f>IFERROR(AND(O$18='Index Tables'!$I$175,INDEX('Index Tables'!$L$68:$L$92,MATCH($H39,'Index Tables'!$I$68:$I$92,0))),FALSE)</f>
        <v>0</v>
      </c>
      <c r="P39" s="120"/>
      <c r="Q39" s="120"/>
      <c r="R39" s="120"/>
      <c r="S39" s="120"/>
      <c r="T39" s="120"/>
      <c r="U39" s="120"/>
      <c r="V39" s="120"/>
      <c r="W39" s="120"/>
    </row>
    <row r="40" ht="33.4" customHeight="1" spans="1:23">
      <c r="A40" s="93"/>
      <c r="B40" s="93"/>
      <c r="C40" s="93"/>
      <c r="D40" s="93"/>
      <c r="E40" s="93"/>
      <c r="F40" s="93"/>
      <c r="G40" s="93"/>
      <c r="H40" s="101" t="str">
        <f>H39</f>
        <v>Commercial Small</v>
      </c>
      <c r="I40" s="110" t="s">
        <v>652</v>
      </c>
      <c r="J40" s="110" t="s">
        <v>649</v>
      </c>
      <c r="K40" s="115" t="str">
        <f ca="1">'Tariff Schedule (Year 2)'!AA34</f>
        <v/>
      </c>
      <c r="L40" s="116"/>
      <c r="M40" s="116"/>
      <c r="N40" s="116"/>
      <c r="O40" s="116"/>
      <c r="P40" s="121">
        <f ca="1">SUMIFS($K40:$O40,$K$18:$O$18,P$18)+SUMIFS($K43:$O43,$K$18:$O$18,P$18)</f>
        <v>0</v>
      </c>
      <c r="Q40" s="121">
        <f ca="1" t="shared" ref="Q40:W40" si="9">SUMIFS($K40:$O40,$K$18:$O$18,Q$18)+SUMIFS($K43:$O43,$K$18:$O$18,Q$18)</f>
        <v>0</v>
      </c>
      <c r="R40" s="121">
        <f ca="1" t="shared" si="9"/>
        <v>0</v>
      </c>
      <c r="S40" s="121">
        <f ca="1" t="shared" si="9"/>
        <v>0</v>
      </c>
      <c r="T40" s="121">
        <f ca="1" t="shared" si="9"/>
        <v>0</v>
      </c>
      <c r="U40" s="121">
        <f ca="1" t="shared" si="9"/>
        <v>464.6322</v>
      </c>
      <c r="V40" s="121">
        <f ca="1" t="shared" si="9"/>
        <v>0</v>
      </c>
      <c r="W40" s="121">
        <f ca="1" t="shared" si="9"/>
        <v>0</v>
      </c>
    </row>
    <row r="41" ht="33.4" customHeight="1" spans="1:23">
      <c r="A41" s="93"/>
      <c r="B41" s="93"/>
      <c r="C41" s="93"/>
      <c r="D41" s="93"/>
      <c r="E41" s="93"/>
      <c r="F41" s="93"/>
      <c r="G41" s="93"/>
      <c r="H41" s="101" t="str">
        <f>H39</f>
        <v>Commercial Small</v>
      </c>
      <c r="I41" s="110" t="s">
        <v>488</v>
      </c>
      <c r="J41" s="110" t="s">
        <v>649</v>
      </c>
      <c r="K41" s="115" t="str">
        <f ca="1">'Tariff Schedule (Year 2)'!AA35</f>
        <v/>
      </c>
      <c r="L41" s="116"/>
      <c r="M41" s="116"/>
      <c r="N41" s="116"/>
      <c r="O41" s="116"/>
      <c r="P41" s="121">
        <f ca="1">SUMIFS($K41:$O41,$K$18:$O$18,P$18)+SUMIFS($K43:$O43,$K$18:$O$18,P$18)</f>
        <v>0</v>
      </c>
      <c r="Q41" s="121">
        <f ca="1" t="shared" ref="Q41:W41" si="10">SUMIFS($K41:$O41,$K$18:$O$18,Q$18)+SUMIFS($K43:$O43,$K$18:$O$18,Q$18)</f>
        <v>0</v>
      </c>
      <c r="R41" s="121">
        <f ca="1" t="shared" si="10"/>
        <v>0</v>
      </c>
      <c r="S41" s="121">
        <f ca="1" t="shared" si="10"/>
        <v>0</v>
      </c>
      <c r="T41" s="121">
        <f ca="1" t="shared" si="10"/>
        <v>0</v>
      </c>
      <c r="U41" s="121">
        <f ca="1" t="shared" si="10"/>
        <v>464.6322</v>
      </c>
      <c r="V41" s="121">
        <f ca="1" t="shared" si="10"/>
        <v>0</v>
      </c>
      <c r="W41" s="121">
        <f ca="1" t="shared" si="10"/>
        <v>0</v>
      </c>
    </row>
    <row r="42" ht="33.4" customHeight="1" spans="1:23">
      <c r="A42" s="93"/>
      <c r="B42" s="93"/>
      <c r="C42" s="93"/>
      <c r="D42" s="93"/>
      <c r="E42" s="93"/>
      <c r="F42" s="93"/>
      <c r="G42" s="93"/>
      <c r="H42" s="101" t="str">
        <f>H39</f>
        <v>Commercial Small</v>
      </c>
      <c r="I42" s="110" t="s">
        <v>489</v>
      </c>
      <c r="J42" s="110" t="s">
        <v>649</v>
      </c>
      <c r="K42" s="115" t="str">
        <f ca="1">'Tariff Schedule (Year 2)'!AA36</f>
        <v/>
      </c>
      <c r="L42" s="116"/>
      <c r="M42" s="116"/>
      <c r="N42" s="116"/>
      <c r="O42" s="116"/>
      <c r="P42" s="121">
        <f ca="1">SUMIFS($K42:$O42,$K$18:$O$18,P$18)+SUMIFS($K43:$O43,$K$18:$O$18,P$18)</f>
        <v>0</v>
      </c>
      <c r="Q42" s="121">
        <f ca="1" t="shared" ref="Q42:W42" si="11">SUMIFS($K42:$O42,$K$18:$O$18,Q$18)+SUMIFS($K43:$O43,$K$18:$O$18,Q$18)</f>
        <v>0</v>
      </c>
      <c r="R42" s="121">
        <f ca="1" t="shared" si="11"/>
        <v>0</v>
      </c>
      <c r="S42" s="121">
        <f ca="1" t="shared" si="11"/>
        <v>0</v>
      </c>
      <c r="T42" s="121">
        <f ca="1" t="shared" si="11"/>
        <v>0</v>
      </c>
      <c r="U42" s="121">
        <f ca="1" t="shared" si="11"/>
        <v>464.6322</v>
      </c>
      <c r="V42" s="121">
        <f ca="1" t="shared" si="11"/>
        <v>0</v>
      </c>
      <c r="W42" s="121">
        <f ca="1" t="shared" si="11"/>
        <v>0</v>
      </c>
    </row>
    <row r="43" ht="33.4" customHeight="1" spans="1:23">
      <c r="A43" s="93"/>
      <c r="B43" s="93"/>
      <c r="C43" s="93"/>
      <c r="D43" s="93"/>
      <c r="E43" s="93"/>
      <c r="F43" s="93"/>
      <c r="G43" s="93"/>
      <c r="H43" s="101" t="str">
        <f>H39</f>
        <v>Commercial Small</v>
      </c>
      <c r="I43" s="112" t="s">
        <v>725</v>
      </c>
      <c r="J43" s="110" t="s">
        <v>649</v>
      </c>
      <c r="K43" s="116"/>
      <c r="L43" s="113" cm="1">
        <f ca="1" t="array" ref="L43">INDEX('Tariff Schedule (Year 2)'!$J$53:$J$77,$G39)</f>
        <v>0</v>
      </c>
      <c r="M43" s="113" cm="1">
        <f ca="1" t="array" ref="M43">INDEX('Tariff Schedule (Year 2)'!$I$53:$I$77,$G39)</f>
        <v>464.6322</v>
      </c>
      <c r="N43" s="122" t="s">
        <v>17</v>
      </c>
      <c r="O43" s="122" t="s">
        <v>17</v>
      </c>
      <c r="P43" s="123"/>
      <c r="Q43" s="123"/>
      <c r="R43" s="123"/>
      <c r="S43" s="123"/>
      <c r="T43" s="123"/>
      <c r="U43" s="123"/>
      <c r="V43" s="123"/>
      <c r="W43" s="123"/>
    </row>
    <row r="44" ht="10.9" customHeight="1" spans="1:15">
      <c r="A44" s="94"/>
      <c r="B44" s="94"/>
      <c r="C44" s="94"/>
      <c r="D44" s="94"/>
      <c r="E44" s="94"/>
      <c r="F44" s="94"/>
      <c r="G44" s="94"/>
      <c r="H44" s="102"/>
      <c r="I44" s="114"/>
      <c r="J44" s="114"/>
      <c r="K44" s="114"/>
      <c r="L44" s="114"/>
      <c r="M44" s="114"/>
      <c r="N44" s="124"/>
      <c r="O44" s="124"/>
    </row>
    <row r="45" ht="33.4" customHeight="1" spans="1:23">
      <c r="A45" s="93"/>
      <c r="B45" s="93"/>
      <c r="C45" s="93"/>
      <c r="D45" s="93"/>
      <c r="E45" s="93"/>
      <c r="F45" s="93"/>
      <c r="G45" s="99">
        <f>G39+1</f>
        <v>5</v>
      </c>
      <c r="H45" s="100" t="str" cm="1">
        <f t="array" ref="H45">IF(INDEX('Index Tables'!$I$68:$I$92,G45,)="","",INDEX('Index Tables'!$I$68:$I$92,G45,))</f>
        <v>Commercial Medium</v>
      </c>
      <c r="I45" s="107"/>
      <c r="J45" s="108"/>
      <c r="K45" s="109" t="b">
        <f>IFERROR(AND(K$18='Index Tables'!$I$175,INDEX('Index Tables'!$L$68:$L$92,MATCH($H45,'Index Tables'!$I$68:$I$92,0))),FALSE)</f>
        <v>0</v>
      </c>
      <c r="L45" s="109" t="b">
        <f>IFERROR(AND(L$18='Index Tables'!$I$175,INDEX('Index Tables'!$L$68:$L$92,MATCH($H45,'Index Tables'!$I$68:$I$92,0))),FALSE)</f>
        <v>0</v>
      </c>
      <c r="M45" s="109" t="b">
        <f>IFERROR(AND(M$18='Index Tables'!$I$175,INDEX('Index Tables'!$L$68:$L$92,MATCH($H45,'Index Tables'!$I$68:$I$92,0))),FALSE)</f>
        <v>0</v>
      </c>
      <c r="N45" s="109" t="b">
        <f>IFERROR(AND(N$18='Index Tables'!$I$175,INDEX('Index Tables'!$L$68:$L$92,MATCH($H45,'Index Tables'!$I$68:$I$92,0))),FALSE)</f>
        <v>0</v>
      </c>
      <c r="O45" s="109" t="b">
        <f>IFERROR(AND(O$18='Index Tables'!$I$175,INDEX('Index Tables'!$L$68:$L$92,MATCH($H45,'Index Tables'!$I$68:$I$92,0))),FALSE)</f>
        <v>0</v>
      </c>
      <c r="P45" s="120"/>
      <c r="Q45" s="120"/>
      <c r="R45" s="120"/>
      <c r="S45" s="120"/>
      <c r="T45" s="120"/>
      <c r="U45" s="120"/>
      <c r="V45" s="120"/>
      <c r="W45" s="120"/>
    </row>
    <row r="46" ht="33.4" customHeight="1" spans="1:23">
      <c r="A46" s="93"/>
      <c r="B46" s="93"/>
      <c r="C46" s="93"/>
      <c r="D46" s="93"/>
      <c r="E46" s="93"/>
      <c r="F46" s="93"/>
      <c r="G46" s="93"/>
      <c r="H46" s="101" t="str">
        <f>H45</f>
        <v>Commercial Medium</v>
      </c>
      <c r="I46" s="110" t="s">
        <v>652</v>
      </c>
      <c r="J46" s="110" t="s">
        <v>649</v>
      </c>
      <c r="K46" s="116"/>
      <c r="L46" s="116"/>
      <c r="M46" s="116"/>
      <c r="N46" s="116"/>
      <c r="O46" s="116"/>
      <c r="P46" s="121">
        <f ca="1">SUMIFS($K46:$O46,$K$18:$O$18,P$18)+SUMIFS($K49:$O49,$K$18:$O$18,P$18)</f>
        <v>255.398503542115</v>
      </c>
      <c r="Q46" s="121">
        <f ca="1" t="shared" ref="Q46:W46" si="12">SUMIFS($K46:$O46,$K$18:$O$18,Q$18)+SUMIFS($K49:$O49,$K$18:$O$18,Q$18)</f>
        <v>187.355240232435</v>
      </c>
      <c r="R46" s="121">
        <f ca="1" t="shared" si="12"/>
        <v>0</v>
      </c>
      <c r="S46" s="121">
        <f ca="1" t="shared" si="12"/>
        <v>0</v>
      </c>
      <c r="T46" s="121">
        <f ca="1" t="shared" si="12"/>
        <v>0</v>
      </c>
      <c r="U46" s="121">
        <f ca="1" t="shared" si="12"/>
        <v>3955.02397011406</v>
      </c>
      <c r="V46" s="121">
        <f ca="1" t="shared" si="12"/>
        <v>0</v>
      </c>
      <c r="W46" s="121">
        <f ca="1" t="shared" si="12"/>
        <v>0</v>
      </c>
    </row>
    <row r="47" ht="33.4" customHeight="1" spans="1:23">
      <c r="A47" s="93"/>
      <c r="B47" s="93"/>
      <c r="C47" s="93"/>
      <c r="D47" s="93"/>
      <c r="E47" s="93"/>
      <c r="F47" s="93"/>
      <c r="G47" s="93"/>
      <c r="H47" s="101" t="str">
        <f>H45</f>
        <v>Commercial Medium</v>
      </c>
      <c r="I47" s="110" t="s">
        <v>488</v>
      </c>
      <c r="J47" s="110" t="s">
        <v>649</v>
      </c>
      <c r="K47" s="116"/>
      <c r="L47" s="116"/>
      <c r="M47" s="116"/>
      <c r="N47" s="116"/>
      <c r="O47" s="116"/>
      <c r="P47" s="121">
        <f ca="1">SUMIFS($K47:$O47,$K$18:$O$18,P$18)+SUMIFS($K49:$O49,$K$18:$O$18,P$18)</f>
        <v>255.398503542115</v>
      </c>
      <c r="Q47" s="121">
        <f ca="1" t="shared" ref="Q47:W47" si="13">SUMIFS($K47:$O47,$K$18:$O$18,Q$18)+SUMIFS($K49:$O49,$K$18:$O$18,Q$18)</f>
        <v>187.355240232435</v>
      </c>
      <c r="R47" s="121">
        <f ca="1" t="shared" si="13"/>
        <v>0</v>
      </c>
      <c r="S47" s="121">
        <f ca="1" t="shared" si="13"/>
        <v>0</v>
      </c>
      <c r="T47" s="121">
        <f ca="1" t="shared" si="13"/>
        <v>0</v>
      </c>
      <c r="U47" s="121">
        <f ca="1" t="shared" si="13"/>
        <v>3955.02397011406</v>
      </c>
      <c r="V47" s="121">
        <f ca="1" t="shared" si="13"/>
        <v>0</v>
      </c>
      <c r="W47" s="121">
        <f ca="1" t="shared" si="13"/>
        <v>0</v>
      </c>
    </row>
    <row r="48" ht="33.4" customHeight="1" spans="1:23">
      <c r="A48" s="93"/>
      <c r="B48" s="93"/>
      <c r="C48" s="93"/>
      <c r="D48" s="93"/>
      <c r="E48" s="93"/>
      <c r="F48" s="93"/>
      <c r="G48" s="93"/>
      <c r="H48" s="101" t="str">
        <f>H45</f>
        <v>Commercial Medium</v>
      </c>
      <c r="I48" s="110" t="s">
        <v>489</v>
      </c>
      <c r="J48" s="110" t="s">
        <v>649</v>
      </c>
      <c r="K48" s="116"/>
      <c r="L48" s="116"/>
      <c r="M48" s="116"/>
      <c r="N48" s="116"/>
      <c r="O48" s="116"/>
      <c r="P48" s="121">
        <f ca="1">SUMIFS($K48:$O48,$K$18:$O$18,P$18)+SUMIFS($K49:$O49,$K$18:$O$18,P$18)</f>
        <v>255.398503542115</v>
      </c>
      <c r="Q48" s="121">
        <f ca="1" t="shared" ref="Q48:W48" si="14">SUMIFS($K48:$O48,$K$18:$O$18,Q$18)+SUMIFS($K49:$O49,$K$18:$O$18,Q$18)</f>
        <v>187.355240232435</v>
      </c>
      <c r="R48" s="121">
        <f ca="1" t="shared" si="14"/>
        <v>0</v>
      </c>
      <c r="S48" s="121">
        <f ca="1" t="shared" si="14"/>
        <v>0</v>
      </c>
      <c r="T48" s="121">
        <f ca="1" t="shared" si="14"/>
        <v>0</v>
      </c>
      <c r="U48" s="121">
        <f ca="1" t="shared" si="14"/>
        <v>3955.02397011406</v>
      </c>
      <c r="V48" s="121">
        <f ca="1" t="shared" si="14"/>
        <v>0</v>
      </c>
      <c r="W48" s="121">
        <f ca="1" t="shared" si="14"/>
        <v>0</v>
      </c>
    </row>
    <row r="49" ht="33.4" customHeight="1" spans="1:23">
      <c r="A49" s="93"/>
      <c r="B49" s="93"/>
      <c r="C49" s="93"/>
      <c r="D49" s="93"/>
      <c r="E49" s="93"/>
      <c r="F49" s="93"/>
      <c r="G49" s="93"/>
      <c r="H49" s="101" t="str">
        <f>H45</f>
        <v>Commercial Medium</v>
      </c>
      <c r="I49" s="112" t="s">
        <v>725</v>
      </c>
      <c r="J49" s="110" t="s">
        <v>649</v>
      </c>
      <c r="K49" s="113" cm="1">
        <f ca="1" t="array" ref="K49">INDEX('Tariff Schedule (Year 2)'!$K$53:$K$77,$G45)</f>
        <v>255.398503542115</v>
      </c>
      <c r="L49" s="113" cm="1">
        <f ca="1" t="array" ref="L49">INDEX('Tariff Schedule (Year 2)'!$J$53:$J$77,$G45)</f>
        <v>187.355240232435</v>
      </c>
      <c r="M49" s="113" cm="1">
        <f ca="1" t="array" ref="M49">INDEX('Tariff Schedule (Year 2)'!$I$53:$I$77,$G45)</f>
        <v>3955.02397011406</v>
      </c>
      <c r="N49" s="122" t="s">
        <v>17</v>
      </c>
      <c r="O49" s="122" t="s">
        <v>17</v>
      </c>
      <c r="P49" s="123"/>
      <c r="Q49" s="123"/>
      <c r="R49" s="123"/>
      <c r="S49" s="123"/>
      <c r="T49" s="123"/>
      <c r="U49" s="123"/>
      <c r="V49" s="123"/>
      <c r="W49" s="123"/>
    </row>
    <row r="50" ht="10.9" customHeight="1" spans="1:15">
      <c r="A50" s="94"/>
      <c r="B50" s="94"/>
      <c r="C50" s="94"/>
      <c r="D50" s="94"/>
      <c r="E50" s="94"/>
      <c r="F50" s="94"/>
      <c r="G50" s="94"/>
      <c r="H50" s="102"/>
      <c r="I50" s="114"/>
      <c r="J50" s="114"/>
      <c r="K50" s="114"/>
      <c r="L50" s="114"/>
      <c r="M50" s="114"/>
      <c r="N50" s="124"/>
      <c r="O50" s="124"/>
    </row>
    <row r="51" ht="33.4" customHeight="1" spans="1:23">
      <c r="A51" s="93"/>
      <c r="B51" s="93"/>
      <c r="C51" s="93"/>
      <c r="D51" s="93"/>
      <c r="E51" s="93"/>
      <c r="F51" s="93"/>
      <c r="G51" s="99">
        <f>G45+1</f>
        <v>6</v>
      </c>
      <c r="H51" s="100" t="str" cm="1">
        <f t="array" ref="H51">IF(INDEX('Index Tables'!$I$68:$I$92,G51,)="","",INDEX('Index Tables'!$I$68:$I$92,G51,))</f>
        <v>Commercial Large</v>
      </c>
      <c r="I51" s="107"/>
      <c r="J51" s="108"/>
      <c r="K51" s="109" t="b">
        <f>IFERROR(AND(K$18='Index Tables'!$I$175,INDEX('Index Tables'!$L$68:$L$92,MATCH($H51,'Index Tables'!$I$68:$I$92,0))),FALSE)</f>
        <v>0</v>
      </c>
      <c r="L51" s="109" t="b">
        <f>IFERROR(AND(L$18='Index Tables'!$I$175,INDEX('Index Tables'!$L$68:$L$92,MATCH($H51,'Index Tables'!$I$68:$I$92,0))),FALSE)</f>
        <v>0</v>
      </c>
      <c r="M51" s="109" t="b">
        <f>IFERROR(AND(M$18='Index Tables'!$I$175,INDEX('Index Tables'!$L$68:$L$92,MATCH($H51,'Index Tables'!$I$68:$I$92,0))),FALSE)</f>
        <v>0</v>
      </c>
      <c r="N51" s="109" t="b">
        <f>IFERROR(AND(N$18='Index Tables'!$I$175,INDEX('Index Tables'!$L$68:$L$92,MATCH($H51,'Index Tables'!$I$68:$I$92,0))),FALSE)</f>
        <v>0</v>
      </c>
      <c r="O51" s="109" t="b">
        <f>IFERROR(AND(O$18='Index Tables'!$I$175,INDEX('Index Tables'!$L$68:$L$92,MATCH($H51,'Index Tables'!$I$68:$I$92,0))),FALSE)</f>
        <v>0</v>
      </c>
      <c r="P51" s="120"/>
      <c r="Q51" s="120"/>
      <c r="R51" s="120"/>
      <c r="S51" s="120"/>
      <c r="T51" s="120"/>
      <c r="U51" s="120"/>
      <c r="V51" s="120"/>
      <c r="W51" s="120"/>
    </row>
    <row r="52" ht="33.4" customHeight="1" spans="1:23">
      <c r="A52" s="93"/>
      <c r="B52" s="93"/>
      <c r="C52" s="93"/>
      <c r="D52" s="93"/>
      <c r="E52" s="93"/>
      <c r="F52" s="93"/>
      <c r="G52" s="93"/>
      <c r="H52" s="101" t="str">
        <f>H51</f>
        <v>Commercial Large</v>
      </c>
      <c r="I52" s="110" t="s">
        <v>652</v>
      </c>
      <c r="J52" s="110" t="s">
        <v>649</v>
      </c>
      <c r="K52" s="116"/>
      <c r="L52" s="116"/>
      <c r="M52" s="116"/>
      <c r="N52" s="116"/>
      <c r="O52" s="116"/>
      <c r="P52" s="121">
        <f ca="1">SUMIFS($K52:$O52,$K$18:$O$18,P$18)+SUMIFS($K55:$O55,$K$18:$O$18,P$18)</f>
        <v>211.33445766807</v>
      </c>
      <c r="Q52" s="121">
        <f ca="1" t="shared" ref="Q52:W52" si="15">SUMIFS($K52:$O52,$K$18:$O$18,Q$18)+SUMIFS($K55:$O55,$K$18:$O$18,Q$18)</f>
        <v>169.219293861736</v>
      </c>
      <c r="R52" s="121">
        <f ca="1" t="shared" si="15"/>
        <v>0</v>
      </c>
      <c r="S52" s="121">
        <f ca="1" t="shared" si="15"/>
        <v>0</v>
      </c>
      <c r="T52" s="121">
        <f ca="1" t="shared" si="15"/>
        <v>0</v>
      </c>
      <c r="U52" s="121">
        <f ca="1" t="shared" si="15"/>
        <v>6757.92927352127</v>
      </c>
      <c r="V52" s="121">
        <f ca="1" t="shared" si="15"/>
        <v>0</v>
      </c>
      <c r="W52" s="121">
        <f ca="1" t="shared" si="15"/>
        <v>0</v>
      </c>
    </row>
    <row r="53" ht="33.4" customHeight="1" spans="1:23">
      <c r="A53" s="93"/>
      <c r="B53" s="93"/>
      <c r="C53" s="93"/>
      <c r="D53" s="93"/>
      <c r="E53" s="93"/>
      <c r="F53" s="93"/>
      <c r="G53" s="93"/>
      <c r="H53" s="101" t="str">
        <f>H51</f>
        <v>Commercial Large</v>
      </c>
      <c r="I53" s="110" t="s">
        <v>488</v>
      </c>
      <c r="J53" s="110" t="s">
        <v>649</v>
      </c>
      <c r="K53" s="116"/>
      <c r="L53" s="116"/>
      <c r="M53" s="116"/>
      <c r="N53" s="116"/>
      <c r="O53" s="116"/>
      <c r="P53" s="121">
        <f ca="1">SUMIFS($K53:$O53,$K$18:$O$18,P$18)+SUMIFS($K55:$O55,$K$18:$O$18,P$18)</f>
        <v>211.33445766807</v>
      </c>
      <c r="Q53" s="121">
        <f ca="1" t="shared" ref="Q53:W53" si="16">SUMIFS($K53:$O53,$K$18:$O$18,Q$18)+SUMIFS($K55:$O55,$K$18:$O$18,Q$18)</f>
        <v>169.219293861736</v>
      </c>
      <c r="R53" s="121">
        <f ca="1" t="shared" si="16"/>
        <v>0</v>
      </c>
      <c r="S53" s="121">
        <f ca="1" t="shared" si="16"/>
        <v>0</v>
      </c>
      <c r="T53" s="121">
        <f ca="1" t="shared" si="16"/>
        <v>0</v>
      </c>
      <c r="U53" s="121">
        <f ca="1" t="shared" si="16"/>
        <v>6757.92927352127</v>
      </c>
      <c r="V53" s="121">
        <f ca="1" t="shared" si="16"/>
        <v>0</v>
      </c>
      <c r="W53" s="121">
        <f ca="1" t="shared" si="16"/>
        <v>0</v>
      </c>
    </row>
    <row r="54" ht="33.4" customHeight="1" spans="1:23">
      <c r="A54" s="93"/>
      <c r="B54" s="93"/>
      <c r="C54" s="93"/>
      <c r="D54" s="93"/>
      <c r="E54" s="93"/>
      <c r="F54" s="93"/>
      <c r="G54" s="93"/>
      <c r="H54" s="101" t="str">
        <f>H51</f>
        <v>Commercial Large</v>
      </c>
      <c r="I54" s="110" t="s">
        <v>489</v>
      </c>
      <c r="J54" s="110" t="s">
        <v>649</v>
      </c>
      <c r="K54" s="116"/>
      <c r="L54" s="116"/>
      <c r="M54" s="116"/>
      <c r="N54" s="116"/>
      <c r="O54" s="116"/>
      <c r="P54" s="121">
        <f ca="1">SUMIFS($K54:$O54,$K$18:$O$18,P$18)+SUMIFS($K55:$O55,$K$18:$O$18,P$18)</f>
        <v>211.33445766807</v>
      </c>
      <c r="Q54" s="121">
        <f ca="1" t="shared" ref="Q54:W54" si="17">SUMIFS($K54:$O54,$K$18:$O$18,Q$18)+SUMIFS($K55:$O55,$K$18:$O$18,Q$18)</f>
        <v>169.219293861736</v>
      </c>
      <c r="R54" s="121">
        <f ca="1" t="shared" si="17"/>
        <v>0</v>
      </c>
      <c r="S54" s="121">
        <f ca="1" t="shared" si="17"/>
        <v>0</v>
      </c>
      <c r="T54" s="121">
        <f ca="1" t="shared" si="17"/>
        <v>0</v>
      </c>
      <c r="U54" s="121">
        <f ca="1" t="shared" si="17"/>
        <v>6757.92927352127</v>
      </c>
      <c r="V54" s="121">
        <f ca="1" t="shared" si="17"/>
        <v>0</v>
      </c>
      <c r="W54" s="121">
        <f ca="1" t="shared" si="17"/>
        <v>0</v>
      </c>
    </row>
    <row r="55" ht="33.4" customHeight="1" spans="1:23">
      <c r="A55" s="93"/>
      <c r="B55" s="93"/>
      <c r="C55" s="93"/>
      <c r="D55" s="93"/>
      <c r="E55" s="93"/>
      <c r="F55" s="93"/>
      <c r="G55" s="93"/>
      <c r="H55" s="101" t="str">
        <f>H51</f>
        <v>Commercial Large</v>
      </c>
      <c r="I55" s="112" t="s">
        <v>725</v>
      </c>
      <c r="J55" s="110" t="s">
        <v>649</v>
      </c>
      <c r="K55" s="113" cm="1">
        <f ca="1" t="array" ref="K55">INDEX('Tariff Schedule (Year 2)'!$K$53:$K$77,$G51)</f>
        <v>211.33445766807</v>
      </c>
      <c r="L55" s="113" cm="1">
        <f ca="1" t="array" ref="L55">INDEX('Tariff Schedule (Year 2)'!$J$53:$J$77,$G51)</f>
        <v>169.219293861736</v>
      </c>
      <c r="M55" s="113" cm="1">
        <f ca="1" t="array" ref="M55">INDEX('Tariff Schedule (Year 2)'!$I$53:$I$77,$G51)</f>
        <v>6757.92927352127</v>
      </c>
      <c r="N55" s="122" t="s">
        <v>17</v>
      </c>
      <c r="O55" s="122" t="s">
        <v>17</v>
      </c>
      <c r="P55" s="123"/>
      <c r="Q55" s="123"/>
      <c r="R55" s="123"/>
      <c r="S55" s="123"/>
      <c r="T55" s="123"/>
      <c r="U55" s="123"/>
      <c r="V55" s="123"/>
      <c r="W55" s="123"/>
    </row>
    <row r="56" ht="10.9" customHeight="1" spans="1:15">
      <c r="A56" s="94"/>
      <c r="B56" s="94"/>
      <c r="C56" s="94"/>
      <c r="D56" s="94"/>
      <c r="E56" s="94"/>
      <c r="F56" s="94"/>
      <c r="G56" s="94"/>
      <c r="H56" s="102"/>
      <c r="I56" s="114"/>
      <c r="J56" s="114"/>
      <c r="K56" s="114"/>
      <c r="L56" s="114"/>
      <c r="M56" s="114"/>
      <c r="N56" s="124"/>
      <c r="O56" s="124"/>
    </row>
    <row r="57" ht="33.4" customHeight="1" spans="1:23">
      <c r="A57" s="93"/>
      <c r="B57" s="93"/>
      <c r="C57" s="93"/>
      <c r="D57" s="93"/>
      <c r="E57" s="93"/>
      <c r="F57" s="93"/>
      <c r="G57" s="99">
        <f>G51+1</f>
        <v>7</v>
      </c>
      <c r="H57" s="100" t="str" cm="1">
        <f t="array" ref="H57">IF(INDEX('Index Tables'!$I$68:$I$92,G57,)="","",INDEX('Index Tables'!$I$68:$I$92,G57,))</f>
        <v>Industrial Medium</v>
      </c>
      <c r="I57" s="107"/>
      <c r="J57" s="108"/>
      <c r="K57" s="109" t="b">
        <f>IFERROR(AND(K$18='Index Tables'!$I$175,INDEX('Index Tables'!$L$68:$L$92,MATCH($H57,'Index Tables'!$I$68:$I$92,0))),FALSE)</f>
        <v>0</v>
      </c>
      <c r="L57" s="109" t="b">
        <f>IFERROR(AND(L$18='Index Tables'!$I$175,INDEX('Index Tables'!$L$68:$L$92,MATCH($H57,'Index Tables'!$I$68:$I$92,0))),FALSE)</f>
        <v>0</v>
      </c>
      <c r="M57" s="109" t="b">
        <f>IFERROR(AND(M$18='Index Tables'!$I$175,INDEX('Index Tables'!$L$68:$L$92,MATCH($H57,'Index Tables'!$I$68:$I$92,0))),FALSE)</f>
        <v>0</v>
      </c>
      <c r="N57" s="109" t="b">
        <f>IFERROR(AND(N$18='Index Tables'!$I$175,INDEX('Index Tables'!$L$68:$L$92,MATCH($H57,'Index Tables'!$I$68:$I$92,0))),FALSE)</f>
        <v>0</v>
      </c>
      <c r="O57" s="109" t="b">
        <f>IFERROR(AND(O$18='Index Tables'!$I$175,INDEX('Index Tables'!$L$68:$L$92,MATCH($H57,'Index Tables'!$I$68:$I$92,0))),FALSE)</f>
        <v>0</v>
      </c>
      <c r="P57" s="120"/>
      <c r="Q57" s="120"/>
      <c r="R57" s="120"/>
      <c r="S57" s="120"/>
      <c r="T57" s="120"/>
      <c r="U57" s="120"/>
      <c r="V57" s="120"/>
      <c r="W57" s="120"/>
    </row>
    <row r="58" ht="33.4" customHeight="1" spans="1:23">
      <c r="A58" s="93"/>
      <c r="B58" s="93"/>
      <c r="C58" s="93"/>
      <c r="D58" s="93"/>
      <c r="E58" s="93"/>
      <c r="F58" s="93"/>
      <c r="G58" s="93"/>
      <c r="H58" s="101" t="str">
        <f>H57</f>
        <v>Industrial Medium</v>
      </c>
      <c r="I58" s="110" t="s">
        <v>652</v>
      </c>
      <c r="J58" s="110" t="s">
        <v>649</v>
      </c>
      <c r="K58" s="116"/>
      <c r="L58" s="116"/>
      <c r="M58" s="116"/>
      <c r="N58" s="116"/>
      <c r="O58" s="116"/>
      <c r="P58" s="121">
        <f ca="1">SUMIFS($K58:$O58,$K$18:$O$18,P$18)+SUMIFS($K61:$O61,$K$18:$O$18,P$18)</f>
        <v>247.696406522263</v>
      </c>
      <c r="Q58" s="121">
        <f ca="1" t="shared" ref="Q58:W58" si="18">SUMIFS($K58:$O58,$K$18:$O$18,Q$18)+SUMIFS($K61:$O61,$K$18:$O$18,Q$18)</f>
        <v>201.753522795949</v>
      </c>
      <c r="R58" s="121">
        <f ca="1" t="shared" si="18"/>
        <v>0</v>
      </c>
      <c r="S58" s="121">
        <f ca="1" t="shared" si="18"/>
        <v>0</v>
      </c>
      <c r="T58" s="121">
        <f ca="1" t="shared" si="18"/>
        <v>0</v>
      </c>
      <c r="U58" s="121">
        <f ca="1" t="shared" si="18"/>
        <v>4314.33668567731</v>
      </c>
      <c r="V58" s="121">
        <f ca="1" t="shared" si="18"/>
        <v>0</v>
      </c>
      <c r="W58" s="121">
        <f ca="1" t="shared" si="18"/>
        <v>0</v>
      </c>
    </row>
    <row r="59" ht="33.4" customHeight="1" spans="1:23">
      <c r="A59" s="93"/>
      <c r="B59" s="93"/>
      <c r="C59" s="93"/>
      <c r="D59" s="93"/>
      <c r="E59" s="93"/>
      <c r="F59" s="93"/>
      <c r="G59" s="93"/>
      <c r="H59" s="101" t="str">
        <f>H57</f>
        <v>Industrial Medium</v>
      </c>
      <c r="I59" s="110" t="s">
        <v>488</v>
      </c>
      <c r="J59" s="110" t="s">
        <v>649</v>
      </c>
      <c r="K59" s="116"/>
      <c r="L59" s="116"/>
      <c r="M59" s="116"/>
      <c r="N59" s="116"/>
      <c r="O59" s="116"/>
      <c r="P59" s="121">
        <f ca="1">SUMIFS($K59:$O59,$K$18:$O$18,P$18)+SUMIFS($K61:$O61,$K$18:$O$18,P$18)</f>
        <v>247.696406522263</v>
      </c>
      <c r="Q59" s="121">
        <f ca="1" t="shared" ref="Q59:W59" si="19">SUMIFS($K59:$O59,$K$18:$O$18,Q$18)+SUMIFS($K61:$O61,$K$18:$O$18,Q$18)</f>
        <v>201.753522795949</v>
      </c>
      <c r="R59" s="121">
        <f ca="1" t="shared" si="19"/>
        <v>0</v>
      </c>
      <c r="S59" s="121">
        <f ca="1" t="shared" si="19"/>
        <v>0</v>
      </c>
      <c r="T59" s="121">
        <f ca="1" t="shared" si="19"/>
        <v>0</v>
      </c>
      <c r="U59" s="121">
        <f ca="1" t="shared" si="19"/>
        <v>4314.33668567731</v>
      </c>
      <c r="V59" s="121">
        <f ca="1" t="shared" si="19"/>
        <v>0</v>
      </c>
      <c r="W59" s="121">
        <f ca="1" t="shared" si="19"/>
        <v>0</v>
      </c>
    </row>
    <row r="60" ht="33.4" customHeight="1" spans="1:23">
      <c r="A60" s="93"/>
      <c r="B60" s="93"/>
      <c r="C60" s="93"/>
      <c r="D60" s="93"/>
      <c r="E60" s="93"/>
      <c r="F60" s="93"/>
      <c r="G60" s="93"/>
      <c r="H60" s="101" t="str">
        <f>H57</f>
        <v>Industrial Medium</v>
      </c>
      <c r="I60" s="110" t="s">
        <v>489</v>
      </c>
      <c r="J60" s="110" t="s">
        <v>649</v>
      </c>
      <c r="K60" s="116"/>
      <c r="L60" s="116"/>
      <c r="M60" s="116"/>
      <c r="N60" s="116"/>
      <c r="O60" s="116"/>
      <c r="P60" s="121">
        <f ca="1">SUMIFS($K60:$O60,$K$18:$O$18,P$18)+SUMIFS($K61:$O61,$K$18:$O$18,P$18)</f>
        <v>247.696406522263</v>
      </c>
      <c r="Q60" s="121">
        <f ca="1" t="shared" ref="Q60:W60" si="20">SUMIFS($K60:$O60,$K$18:$O$18,Q$18)+SUMIFS($K61:$O61,$K$18:$O$18,Q$18)</f>
        <v>201.753522795949</v>
      </c>
      <c r="R60" s="121">
        <f ca="1" t="shared" si="20"/>
        <v>0</v>
      </c>
      <c r="S60" s="121">
        <f ca="1" t="shared" si="20"/>
        <v>0</v>
      </c>
      <c r="T60" s="121">
        <f ca="1" t="shared" si="20"/>
        <v>0</v>
      </c>
      <c r="U60" s="121">
        <f ca="1" t="shared" si="20"/>
        <v>4314.33668567731</v>
      </c>
      <c r="V60" s="121">
        <f ca="1" t="shared" si="20"/>
        <v>0</v>
      </c>
      <c r="W60" s="121">
        <f ca="1" t="shared" si="20"/>
        <v>0</v>
      </c>
    </row>
    <row r="61" ht="33.4" customHeight="1" spans="1:23">
      <c r="A61" s="93"/>
      <c r="B61" s="93"/>
      <c r="C61" s="93"/>
      <c r="D61" s="93"/>
      <c r="E61" s="93"/>
      <c r="F61" s="93"/>
      <c r="G61" s="93"/>
      <c r="H61" s="101" t="str">
        <f>H57</f>
        <v>Industrial Medium</v>
      </c>
      <c r="I61" s="112" t="s">
        <v>725</v>
      </c>
      <c r="J61" s="110" t="s">
        <v>649</v>
      </c>
      <c r="K61" s="113" cm="1">
        <f ca="1" t="array" ref="K61">INDEX('Tariff Schedule (Year 2)'!$K$53:$K$77,$G57)</f>
        <v>247.696406522263</v>
      </c>
      <c r="L61" s="113" cm="1">
        <f ca="1" t="array" ref="L61">INDEX('Tariff Schedule (Year 2)'!$J$53:$J$77,$G57)</f>
        <v>201.753522795949</v>
      </c>
      <c r="M61" s="113" cm="1">
        <f ca="1" t="array" ref="M61">INDEX('Tariff Schedule (Year 2)'!$I$53:$I$77,$G57)</f>
        <v>4314.33668567731</v>
      </c>
      <c r="N61" s="122" t="s">
        <v>17</v>
      </c>
      <c r="O61" s="122" t="s">
        <v>17</v>
      </c>
      <c r="P61" s="123"/>
      <c r="Q61" s="123"/>
      <c r="R61" s="123"/>
      <c r="S61" s="123"/>
      <c r="T61" s="123"/>
      <c r="U61" s="123"/>
      <c r="V61" s="123"/>
      <c r="W61" s="123"/>
    </row>
    <row r="62" ht="10.9" customHeight="1" spans="1:15">
      <c r="A62" s="94"/>
      <c r="B62" s="94"/>
      <c r="C62" s="94"/>
      <c r="D62" s="94"/>
      <c r="E62" s="94"/>
      <c r="F62" s="94"/>
      <c r="G62" s="94"/>
      <c r="H62" s="102"/>
      <c r="I62" s="114"/>
      <c r="J62" s="114"/>
      <c r="K62" s="114"/>
      <c r="L62" s="114"/>
      <c r="M62" s="114"/>
      <c r="N62" s="124"/>
      <c r="O62" s="124"/>
    </row>
    <row r="63" ht="33.4" customHeight="1" spans="1:23">
      <c r="A63" s="93"/>
      <c r="B63" s="93"/>
      <c r="C63" s="93"/>
      <c r="D63" s="93"/>
      <c r="E63" s="93"/>
      <c r="F63" s="93"/>
      <c r="G63" s="99">
        <f>G57+1</f>
        <v>8</v>
      </c>
      <c r="H63" s="100" t="str" cm="1">
        <f t="array" ref="H63">IF(INDEX('Index Tables'!$I$68:$I$92,G63,)="","",INDEX('Index Tables'!$I$68:$I$92,G63,))</f>
        <v>Industrial Large</v>
      </c>
      <c r="I63" s="107"/>
      <c r="J63" s="108"/>
      <c r="K63" s="109" t="b">
        <f>IFERROR(AND(K$18='Index Tables'!$I$175,INDEX('Index Tables'!$L$68:$L$92,MATCH($H63,'Index Tables'!$I$68:$I$92,0))),FALSE)</f>
        <v>0</v>
      </c>
      <c r="L63" s="109" t="b">
        <f>IFERROR(AND(L$18='Index Tables'!$I$175,INDEX('Index Tables'!$L$68:$L$92,MATCH($H63,'Index Tables'!$I$68:$I$92,0))),FALSE)</f>
        <v>0</v>
      </c>
      <c r="M63" s="109" t="b">
        <f>IFERROR(AND(M$18='Index Tables'!$I$175,INDEX('Index Tables'!$L$68:$L$92,MATCH($H63,'Index Tables'!$I$68:$I$92,0))),FALSE)</f>
        <v>0</v>
      </c>
      <c r="N63" s="109" t="b">
        <f>IFERROR(AND(N$18='Index Tables'!$I$175,INDEX('Index Tables'!$L$68:$L$92,MATCH($H63,'Index Tables'!$I$68:$I$92,0))),FALSE)</f>
        <v>0</v>
      </c>
      <c r="O63" s="109" t="b">
        <f>IFERROR(AND(O$18='Index Tables'!$I$175,INDEX('Index Tables'!$L$68:$L$92,MATCH($H63,'Index Tables'!$I$68:$I$92,0))),FALSE)</f>
        <v>0</v>
      </c>
      <c r="P63" s="120"/>
      <c r="Q63" s="120"/>
      <c r="R63" s="120"/>
      <c r="S63" s="120"/>
      <c r="T63" s="120"/>
      <c r="U63" s="120"/>
      <c r="V63" s="120"/>
      <c r="W63" s="120"/>
    </row>
    <row r="64" ht="33.4" customHeight="1" spans="1:23">
      <c r="A64" s="93"/>
      <c r="B64" s="93"/>
      <c r="C64" s="93"/>
      <c r="D64" s="93"/>
      <c r="E64" s="93"/>
      <c r="F64" s="93"/>
      <c r="G64" s="93"/>
      <c r="H64" s="101" t="str">
        <f>H63</f>
        <v>Industrial Large</v>
      </c>
      <c r="I64" s="110" t="s">
        <v>652</v>
      </c>
      <c r="J64" s="110" t="s">
        <v>649</v>
      </c>
      <c r="K64" s="115" t="str">
        <f ca="1">'Tariff Schedule (Year 2)'!AU34</f>
        <v/>
      </c>
      <c r="L64" s="116"/>
      <c r="M64" s="116"/>
      <c r="N64" s="116"/>
      <c r="O64" s="116"/>
      <c r="P64" s="121">
        <f ca="1">SUMIFS($K64:$O64,$K$18:$O$18,P$18)+SUMIFS($K67:$O67,$K$18:$O$18,P$18)</f>
        <v>0</v>
      </c>
      <c r="Q64" s="121">
        <f ca="1" t="shared" ref="Q64:W64" si="21">SUMIFS($K64:$O64,$K$18:$O$18,Q$18)+SUMIFS($K67:$O67,$K$18:$O$18,Q$18)</f>
        <v>170.963366600681</v>
      </c>
      <c r="R64" s="121">
        <f ca="1" t="shared" si="21"/>
        <v>0</v>
      </c>
      <c r="S64" s="121">
        <f ca="1" t="shared" si="21"/>
        <v>0</v>
      </c>
      <c r="T64" s="121">
        <f ca="1" t="shared" si="21"/>
        <v>0</v>
      </c>
      <c r="U64" s="121">
        <f ca="1" t="shared" si="21"/>
        <v>16348.6934632995</v>
      </c>
      <c r="V64" s="121">
        <f ca="1" t="shared" si="21"/>
        <v>0</v>
      </c>
      <c r="W64" s="121">
        <f ca="1" t="shared" si="21"/>
        <v>0</v>
      </c>
    </row>
    <row r="65" ht="33.4" customHeight="1" spans="1:23">
      <c r="A65" s="93"/>
      <c r="B65" s="93"/>
      <c r="C65" s="93"/>
      <c r="D65" s="93"/>
      <c r="E65" s="93"/>
      <c r="F65" s="93"/>
      <c r="G65" s="93"/>
      <c r="H65" s="101" t="str">
        <f>H63</f>
        <v>Industrial Large</v>
      </c>
      <c r="I65" s="110" t="s">
        <v>488</v>
      </c>
      <c r="J65" s="110" t="s">
        <v>649</v>
      </c>
      <c r="K65" s="115" t="str">
        <f ca="1">'Tariff Schedule (Year 2)'!AU35</f>
        <v/>
      </c>
      <c r="L65" s="116"/>
      <c r="M65" s="116"/>
      <c r="N65" s="116"/>
      <c r="O65" s="116"/>
      <c r="P65" s="121">
        <f ca="1">SUMIFS($K65:$O65,$K$18:$O$18,P$18)+SUMIFS($K67:$O67,$K$18:$O$18,P$18)</f>
        <v>0</v>
      </c>
      <c r="Q65" s="121">
        <f ca="1" t="shared" ref="Q65:W65" si="22">SUMIFS($K65:$O65,$K$18:$O$18,Q$18)+SUMIFS($K67:$O67,$K$18:$O$18,Q$18)</f>
        <v>170.963366600681</v>
      </c>
      <c r="R65" s="121">
        <f ca="1" t="shared" si="22"/>
        <v>0</v>
      </c>
      <c r="S65" s="121">
        <f ca="1" t="shared" si="22"/>
        <v>0</v>
      </c>
      <c r="T65" s="121">
        <f ca="1" t="shared" si="22"/>
        <v>0</v>
      </c>
      <c r="U65" s="121">
        <f ca="1" t="shared" si="22"/>
        <v>16348.6934632995</v>
      </c>
      <c r="V65" s="121">
        <f ca="1" t="shared" si="22"/>
        <v>0</v>
      </c>
      <c r="W65" s="121">
        <f ca="1" t="shared" si="22"/>
        <v>0</v>
      </c>
    </row>
    <row r="66" ht="33.4" customHeight="1" spans="1:23">
      <c r="A66" s="93"/>
      <c r="B66" s="93"/>
      <c r="C66" s="93"/>
      <c r="D66" s="93"/>
      <c r="E66" s="93"/>
      <c r="F66" s="93"/>
      <c r="G66" s="93"/>
      <c r="H66" s="101" t="str">
        <f>H63</f>
        <v>Industrial Large</v>
      </c>
      <c r="I66" s="110" t="s">
        <v>489</v>
      </c>
      <c r="J66" s="110" t="s">
        <v>649</v>
      </c>
      <c r="K66" s="115" t="str">
        <f ca="1">'Tariff Schedule (Year 2)'!AU36</f>
        <v/>
      </c>
      <c r="L66" s="116"/>
      <c r="M66" s="116"/>
      <c r="N66" s="116"/>
      <c r="O66" s="116"/>
      <c r="P66" s="121">
        <f ca="1">SUMIFS($K66:$O66,$K$18:$O$18,P$18)+SUMIFS($K67:$O67,$K$18:$O$18,P$18)</f>
        <v>0</v>
      </c>
      <c r="Q66" s="121">
        <f ca="1" t="shared" ref="Q66:W66" si="23">SUMIFS($K66:$O66,$K$18:$O$18,Q$18)+SUMIFS($K67:$O67,$K$18:$O$18,Q$18)</f>
        <v>170.963366600681</v>
      </c>
      <c r="R66" s="121">
        <f ca="1" t="shared" si="23"/>
        <v>0</v>
      </c>
      <c r="S66" s="121">
        <f ca="1" t="shared" si="23"/>
        <v>0</v>
      </c>
      <c r="T66" s="121">
        <f ca="1" t="shared" si="23"/>
        <v>0</v>
      </c>
      <c r="U66" s="121">
        <f ca="1" t="shared" si="23"/>
        <v>16348.6934632995</v>
      </c>
      <c r="V66" s="121">
        <f ca="1" t="shared" si="23"/>
        <v>0</v>
      </c>
      <c r="W66" s="121">
        <f ca="1" t="shared" si="23"/>
        <v>0</v>
      </c>
    </row>
    <row r="67" ht="33.4" customHeight="1" spans="1:23">
      <c r="A67" s="93"/>
      <c r="B67" s="93"/>
      <c r="C67" s="93"/>
      <c r="D67" s="93"/>
      <c r="E67" s="93"/>
      <c r="F67" s="93"/>
      <c r="G67" s="93"/>
      <c r="H67" s="101" t="str">
        <f>H63</f>
        <v>Industrial Large</v>
      </c>
      <c r="I67" s="112" t="s">
        <v>725</v>
      </c>
      <c r="J67" s="110" t="s">
        <v>649</v>
      </c>
      <c r="K67" s="116"/>
      <c r="L67" s="113" cm="1">
        <f ca="1" t="array" ref="L67">INDEX('Tariff Schedule (Year 2)'!$J$53:$J$77,$G63)</f>
        <v>170.963366600681</v>
      </c>
      <c r="M67" s="113" cm="1">
        <f ca="1" t="array" ref="M67">INDEX('Tariff Schedule (Year 2)'!$I$53:$I$77,$G63)</f>
        <v>16348.6934632995</v>
      </c>
      <c r="N67" s="122" t="s">
        <v>17</v>
      </c>
      <c r="O67" s="122" t="s">
        <v>17</v>
      </c>
      <c r="P67" s="123"/>
      <c r="Q67" s="123"/>
      <c r="R67" s="123"/>
      <c r="S67" s="123"/>
      <c r="T67" s="123"/>
      <c r="U67" s="123"/>
      <c r="V67" s="123"/>
      <c r="W67" s="123"/>
    </row>
    <row r="68" ht="10.9" customHeight="1" spans="1:15">
      <c r="A68" s="94"/>
      <c r="B68" s="94"/>
      <c r="C68" s="94"/>
      <c r="D68" s="94"/>
      <c r="E68" s="94"/>
      <c r="F68" s="94"/>
      <c r="G68" s="94"/>
      <c r="H68" s="102"/>
      <c r="I68" s="114"/>
      <c r="J68" s="114"/>
      <c r="K68" s="114"/>
      <c r="L68" s="114"/>
      <c r="M68" s="114"/>
      <c r="N68" s="124"/>
      <c r="O68" s="124"/>
    </row>
    <row r="69" ht="33.4" customHeight="1" spans="1:23">
      <c r="A69" s="93"/>
      <c r="B69" s="93"/>
      <c r="C69" s="93"/>
      <c r="D69" s="93"/>
      <c r="E69" s="93"/>
      <c r="F69" s="93"/>
      <c r="G69" s="99">
        <f>G63+1</f>
        <v>9</v>
      </c>
      <c r="H69" s="100" t="str" cm="1">
        <f t="array" ref="H69">IF(INDEX('Index Tables'!$I$68:$I$92,G69,)="","",INDEX('Index Tables'!$I$68:$I$92,G69,))</f>
        <v>Commercial Medium-Flexi-time</v>
      </c>
      <c r="I69" s="107"/>
      <c r="J69" s="108"/>
      <c r="K69" s="109" t="b">
        <f>IFERROR(AND(K$18='Index Tables'!$I$175,INDEX('Index Tables'!$L$68:$L$92,MATCH($H69,'Index Tables'!$I$68:$I$92,0))),FALSE)</f>
        <v>1</v>
      </c>
      <c r="L69" s="109" t="b">
        <f>IFERROR(AND(L$18='Index Tables'!$I$175,INDEX('Index Tables'!$L$68:$L$92,MATCH($H69,'Index Tables'!$I$68:$I$92,0))),FALSE)</f>
        <v>0</v>
      </c>
      <c r="M69" s="109" t="b">
        <f>IFERROR(AND(M$18='Index Tables'!$I$175,INDEX('Index Tables'!$L$68:$L$92,MATCH($H69,'Index Tables'!$I$68:$I$92,0))),FALSE)</f>
        <v>0</v>
      </c>
      <c r="N69" s="109" t="b">
        <f>IFERROR(AND(N$18='Index Tables'!$I$175,INDEX('Index Tables'!$L$68:$L$92,MATCH($H69,'Index Tables'!$I$68:$I$92,0))),FALSE)</f>
        <v>0</v>
      </c>
      <c r="O69" s="109" t="b">
        <f>IFERROR(AND(O$18='Index Tables'!$I$175,INDEX('Index Tables'!$L$68:$L$92,MATCH($H69,'Index Tables'!$I$68:$I$92,0))),FALSE)</f>
        <v>0</v>
      </c>
      <c r="P69" s="120"/>
      <c r="Q69" s="120"/>
      <c r="R69" s="120"/>
      <c r="S69" s="120"/>
      <c r="T69" s="120"/>
      <c r="U69" s="120"/>
      <c r="V69" s="120"/>
      <c r="W69" s="120"/>
    </row>
    <row r="70" ht="33.4" customHeight="1" spans="1:23">
      <c r="A70" s="93"/>
      <c r="B70" s="93"/>
      <c r="C70" s="93"/>
      <c r="D70" s="93"/>
      <c r="E70" s="93"/>
      <c r="F70" s="93"/>
      <c r="G70" s="93"/>
      <c r="H70" s="101" t="str">
        <f>H69</f>
        <v>Commercial Medium-Flexi-time</v>
      </c>
      <c r="I70" s="110" t="s">
        <v>652</v>
      </c>
      <c r="J70" s="110" t="s">
        <v>649</v>
      </c>
      <c r="K70" s="111"/>
      <c r="L70" s="111"/>
      <c r="M70" s="111"/>
      <c r="N70" s="111"/>
      <c r="O70" s="111"/>
      <c r="P70" s="121">
        <f ca="1">SUMIFS($K70:$O70,$K$18:$O$18,P$18)+SUMIFS($K73:$O73,$K$18:$O$18,P$18)</f>
        <v>135.528948</v>
      </c>
      <c r="Q70" s="121">
        <f ca="1" t="shared" ref="Q70:W70" si="24">SUMIFS($K70:$O70,$K$18:$O$18,Q$18)+SUMIFS($K73:$O73,$K$18:$O$18,Q$18)</f>
        <v>85.0128810265163</v>
      </c>
      <c r="R70" s="121">
        <f ca="1" t="shared" si="24"/>
        <v>0</v>
      </c>
      <c r="S70" s="121">
        <f ca="1" t="shared" si="24"/>
        <v>0</v>
      </c>
      <c r="T70" s="121">
        <f ca="1" t="shared" si="24"/>
        <v>0</v>
      </c>
      <c r="U70" s="121">
        <f ca="1" t="shared" si="24"/>
        <v>4373.57793363842</v>
      </c>
      <c r="V70" s="121">
        <f ca="1" t="shared" si="24"/>
        <v>0</v>
      </c>
      <c r="W70" s="121">
        <f ca="1" t="shared" si="24"/>
        <v>0</v>
      </c>
    </row>
    <row r="71" ht="33.4" customHeight="1" spans="1:23">
      <c r="A71" s="93"/>
      <c r="B71" s="93"/>
      <c r="C71" s="93"/>
      <c r="D71" s="93"/>
      <c r="E71" s="93"/>
      <c r="F71" s="93"/>
      <c r="G71" s="93"/>
      <c r="H71" s="101" t="str">
        <f>H69</f>
        <v>Commercial Medium-Flexi-time</v>
      </c>
      <c r="I71" s="110" t="s">
        <v>488</v>
      </c>
      <c r="J71" s="110" t="s">
        <v>649</v>
      </c>
      <c r="K71" s="111"/>
      <c r="L71" s="111"/>
      <c r="M71" s="111"/>
      <c r="N71" s="111"/>
      <c r="O71" s="111"/>
      <c r="P71" s="121">
        <f ca="1">SUMIFS($K71:$O71,$K$18:$O$18,P$18)+SUMIFS($K73:$O73,$K$18:$O$18,P$18)</f>
        <v>135.528948</v>
      </c>
      <c r="Q71" s="121">
        <f ca="1" t="shared" ref="Q71:W71" si="25">SUMIFS($K71:$O71,$K$18:$O$18,Q$18)+SUMIFS($K73:$O73,$K$18:$O$18,Q$18)</f>
        <v>85.0128810265163</v>
      </c>
      <c r="R71" s="121">
        <f ca="1" t="shared" si="25"/>
        <v>0</v>
      </c>
      <c r="S71" s="121">
        <f ca="1" t="shared" si="25"/>
        <v>0</v>
      </c>
      <c r="T71" s="121">
        <f ca="1" t="shared" si="25"/>
        <v>0</v>
      </c>
      <c r="U71" s="121">
        <f ca="1" t="shared" si="25"/>
        <v>4373.57793363842</v>
      </c>
      <c r="V71" s="121">
        <f ca="1" t="shared" si="25"/>
        <v>0</v>
      </c>
      <c r="W71" s="121">
        <f ca="1" t="shared" si="25"/>
        <v>0</v>
      </c>
    </row>
    <row r="72" ht="33.4" customHeight="1" spans="1:23">
      <c r="A72" s="93"/>
      <c r="B72" s="93"/>
      <c r="C72" s="93"/>
      <c r="D72" s="93"/>
      <c r="E72" s="93"/>
      <c r="F72" s="93"/>
      <c r="G72" s="93"/>
      <c r="H72" s="101" t="str">
        <f>H69</f>
        <v>Commercial Medium-Flexi-time</v>
      </c>
      <c r="I72" s="110" t="s">
        <v>489</v>
      </c>
      <c r="J72" s="110" t="s">
        <v>649</v>
      </c>
      <c r="K72" s="111"/>
      <c r="L72" s="111"/>
      <c r="M72" s="111"/>
      <c r="N72" s="111"/>
      <c r="O72" s="111"/>
      <c r="P72" s="121">
        <f ca="1">SUMIFS($K72:$O72,$K$18:$O$18,P$18)+SUMIFS($K73:$O73,$K$18:$O$18,P$18)</f>
        <v>135.528948</v>
      </c>
      <c r="Q72" s="121">
        <f ca="1" t="shared" ref="Q72:W72" si="26">SUMIFS($K72:$O72,$K$18:$O$18,Q$18)+SUMIFS($K73:$O73,$K$18:$O$18,Q$18)</f>
        <v>85.0128810265163</v>
      </c>
      <c r="R72" s="121">
        <f ca="1" t="shared" si="26"/>
        <v>0</v>
      </c>
      <c r="S72" s="121">
        <f ca="1" t="shared" si="26"/>
        <v>0</v>
      </c>
      <c r="T72" s="121">
        <f ca="1" t="shared" si="26"/>
        <v>0</v>
      </c>
      <c r="U72" s="121">
        <f ca="1" t="shared" si="26"/>
        <v>4373.57793363842</v>
      </c>
      <c r="V72" s="121">
        <f ca="1" t="shared" si="26"/>
        <v>0</v>
      </c>
      <c r="W72" s="121">
        <f ca="1" t="shared" si="26"/>
        <v>0</v>
      </c>
    </row>
    <row r="73" ht="33.4" customHeight="1" spans="1:23">
      <c r="A73" s="93"/>
      <c r="B73" s="93"/>
      <c r="C73" s="93"/>
      <c r="D73" s="93"/>
      <c r="E73" s="93"/>
      <c r="F73" s="93"/>
      <c r="G73" s="93"/>
      <c r="H73" s="101" t="str">
        <f>H69</f>
        <v>Commercial Medium-Flexi-time</v>
      </c>
      <c r="I73" s="112" t="s">
        <v>725</v>
      </c>
      <c r="J73" s="110" t="s">
        <v>649</v>
      </c>
      <c r="K73" s="127" cm="1">
        <f ca="1" t="array" ref="K73">INDEX('Tariff Schedule (Year 2)'!$K$53:$K$77,$G69)</f>
        <v>135.528948</v>
      </c>
      <c r="L73" s="127" cm="1">
        <f ca="1" t="array" ref="L73">INDEX('Tariff Schedule (Year 2)'!$J$53:$J$77,$G69)</f>
        <v>85.0128810265163</v>
      </c>
      <c r="M73" s="127" cm="1">
        <f ca="1" t="array" ref="M73">INDEX('Tariff Schedule (Year 2)'!$I$53:$I$77,$G69)</f>
        <v>4373.57793363842</v>
      </c>
      <c r="N73" s="129"/>
      <c r="O73" s="129" t="s">
        <v>17</v>
      </c>
      <c r="P73" s="123"/>
      <c r="Q73" s="123"/>
      <c r="R73" s="123"/>
      <c r="S73" s="123"/>
      <c r="T73" s="123"/>
      <c r="U73" s="123"/>
      <c r="V73" s="123"/>
      <c r="W73" s="123"/>
    </row>
    <row r="74" ht="10.9" customHeight="1" spans="1:15">
      <c r="A74" s="94"/>
      <c r="B74" s="94"/>
      <c r="C74" s="94"/>
      <c r="D74" s="94"/>
      <c r="E74" s="94"/>
      <c r="F74" s="94"/>
      <c r="G74" s="94"/>
      <c r="H74" s="102"/>
      <c r="I74" s="114"/>
      <c r="J74" s="114"/>
      <c r="K74" s="114"/>
      <c r="L74" s="114"/>
      <c r="M74" s="114"/>
      <c r="N74" s="124"/>
      <c r="O74" s="124"/>
    </row>
    <row r="75" ht="33.4" customHeight="1" spans="1:23">
      <c r="A75" s="93"/>
      <c r="B75" s="93"/>
      <c r="C75" s="93"/>
      <c r="D75" s="93"/>
      <c r="E75" s="93"/>
      <c r="F75" s="93"/>
      <c r="G75" s="99">
        <f>G69+1</f>
        <v>10</v>
      </c>
      <c r="H75" s="100" t="str" cm="1">
        <f t="array" ref="H75">IF(INDEX('Index Tables'!$I$68:$I$92,G75,)="","",INDEX('Index Tables'!$I$68:$I$92,G75,))</f>
        <v>Commercial Large-Flexi-time</v>
      </c>
      <c r="I75" s="107"/>
      <c r="J75" s="108"/>
      <c r="K75" s="109" t="b">
        <f>IFERROR(AND(K$18='Index Tables'!$I$175,INDEX('Index Tables'!$L$68:$L$92,MATCH($H75,'Index Tables'!$I$68:$I$92,0))),FALSE)</f>
        <v>1</v>
      </c>
      <c r="L75" s="109" t="b">
        <f>IFERROR(AND(L$18='Index Tables'!$I$175,INDEX('Index Tables'!$L$68:$L$92,MATCH($H75,'Index Tables'!$I$68:$I$92,0))),FALSE)</f>
        <v>0</v>
      </c>
      <c r="M75" s="109" t="b">
        <f>IFERROR(AND(M$18='Index Tables'!$I$175,INDEX('Index Tables'!$L$68:$L$92,MATCH($H75,'Index Tables'!$I$68:$I$92,0))),FALSE)</f>
        <v>0</v>
      </c>
      <c r="N75" s="109" t="b">
        <f>IFERROR(AND(N$18='Index Tables'!$I$175,INDEX('Index Tables'!$L$68:$L$92,MATCH($H75,'Index Tables'!$I$68:$I$92,0))),FALSE)</f>
        <v>0</v>
      </c>
      <c r="O75" s="109" t="b">
        <f>IFERROR(AND(O$18='Index Tables'!$I$175,INDEX('Index Tables'!$L$68:$L$92,MATCH($H75,'Index Tables'!$I$68:$I$92,0))),FALSE)</f>
        <v>0</v>
      </c>
      <c r="P75" s="120"/>
      <c r="Q75" s="120"/>
      <c r="R75" s="120"/>
      <c r="S75" s="120"/>
      <c r="T75" s="120"/>
      <c r="U75" s="120"/>
      <c r="V75" s="120"/>
      <c r="W75" s="120"/>
    </row>
    <row r="76" ht="33.4" customHeight="1" spans="1:23">
      <c r="A76" s="93"/>
      <c r="B76" s="93"/>
      <c r="C76" s="93"/>
      <c r="D76" s="93"/>
      <c r="E76" s="93"/>
      <c r="F76" s="93"/>
      <c r="G76" s="93"/>
      <c r="H76" s="101" t="str">
        <f>H75</f>
        <v>Commercial Large-Flexi-time</v>
      </c>
      <c r="I76" s="110" t="s">
        <v>652</v>
      </c>
      <c r="J76" s="110" t="s">
        <v>649</v>
      </c>
      <c r="K76" s="111"/>
      <c r="L76" s="111"/>
      <c r="M76" s="111"/>
      <c r="N76" s="111"/>
      <c r="O76" s="111"/>
      <c r="P76" s="121">
        <f ca="1">SUMIFS($K76:$O76,$K$18:$O$18,P$18)+SUMIFS($K79:$O79,$K$18:$O$18,P$18)</f>
        <v>0</v>
      </c>
      <c r="Q76" s="121">
        <f ca="1" t="shared" ref="Q76:W76" si="27">SUMIFS($K76:$O76,$K$18:$O$18,Q$18)+SUMIFS($K79:$O79,$K$18:$O$18,Q$18)</f>
        <v>0</v>
      </c>
      <c r="R76" s="121">
        <f ca="1" t="shared" si="27"/>
        <v>0</v>
      </c>
      <c r="S76" s="121">
        <f ca="1" t="shared" si="27"/>
        <v>0</v>
      </c>
      <c r="T76" s="121">
        <f ca="1" t="shared" si="27"/>
        <v>0</v>
      </c>
      <c r="U76" s="121">
        <f ca="1" t="shared" si="27"/>
        <v>0</v>
      </c>
      <c r="V76" s="121">
        <f ca="1" t="shared" si="27"/>
        <v>0</v>
      </c>
      <c r="W76" s="121">
        <f ca="1" t="shared" si="27"/>
        <v>0</v>
      </c>
    </row>
    <row r="77" ht="33.4" customHeight="1" spans="1:23">
      <c r="A77" s="93"/>
      <c r="B77" s="93"/>
      <c r="C77" s="93"/>
      <c r="D77" s="93"/>
      <c r="E77" s="93"/>
      <c r="F77" s="93"/>
      <c r="G77" s="93"/>
      <c r="H77" s="101" t="str">
        <f>H75</f>
        <v>Commercial Large-Flexi-time</v>
      </c>
      <c r="I77" s="110" t="s">
        <v>488</v>
      </c>
      <c r="J77" s="110" t="s">
        <v>649</v>
      </c>
      <c r="K77" s="111"/>
      <c r="L77" s="111"/>
      <c r="M77" s="111"/>
      <c r="N77" s="111"/>
      <c r="O77" s="111"/>
      <c r="P77" s="121">
        <f ca="1">SUMIFS($K77:$O77,$K$18:$O$18,P$18)+SUMIFS($K79:$O79,$K$18:$O$18,P$18)</f>
        <v>0</v>
      </c>
      <c r="Q77" s="121">
        <f ca="1" t="shared" ref="Q77:W77" si="28">SUMIFS($K77:$O77,$K$18:$O$18,Q$18)+SUMIFS($K79:$O79,$K$18:$O$18,Q$18)</f>
        <v>0</v>
      </c>
      <c r="R77" s="121">
        <f ca="1" t="shared" si="28"/>
        <v>0</v>
      </c>
      <c r="S77" s="121">
        <f ca="1" t="shared" si="28"/>
        <v>0</v>
      </c>
      <c r="T77" s="121">
        <f ca="1" t="shared" si="28"/>
        <v>0</v>
      </c>
      <c r="U77" s="121">
        <f ca="1" t="shared" si="28"/>
        <v>0</v>
      </c>
      <c r="V77" s="121">
        <f ca="1" t="shared" si="28"/>
        <v>0</v>
      </c>
      <c r="W77" s="121">
        <f ca="1" t="shared" si="28"/>
        <v>0</v>
      </c>
    </row>
    <row r="78" ht="33.4" customHeight="1" spans="1:23">
      <c r="A78" s="93"/>
      <c r="B78" s="93"/>
      <c r="C78" s="93"/>
      <c r="D78" s="93"/>
      <c r="E78" s="93"/>
      <c r="F78" s="93"/>
      <c r="G78" s="93"/>
      <c r="H78" s="101" t="str">
        <f>H75</f>
        <v>Commercial Large-Flexi-time</v>
      </c>
      <c r="I78" s="110" t="s">
        <v>489</v>
      </c>
      <c r="J78" s="110" t="s">
        <v>649</v>
      </c>
      <c r="K78" s="111"/>
      <c r="L78" s="111"/>
      <c r="M78" s="111"/>
      <c r="N78" s="111"/>
      <c r="O78" s="111"/>
      <c r="P78" s="121">
        <f ca="1">SUMIFS($K78:$O78,$K$18:$O$18,P$18)+SUMIFS($K79:$O79,$K$18:$O$18,P$18)</f>
        <v>0</v>
      </c>
      <c r="Q78" s="121">
        <f ca="1" t="shared" ref="Q78:W78" si="29">SUMIFS($K78:$O78,$K$18:$O$18,Q$18)+SUMIFS($K79:$O79,$K$18:$O$18,Q$18)</f>
        <v>0</v>
      </c>
      <c r="R78" s="121">
        <f ca="1" t="shared" si="29"/>
        <v>0</v>
      </c>
      <c r="S78" s="121">
        <f ca="1" t="shared" si="29"/>
        <v>0</v>
      </c>
      <c r="T78" s="121">
        <f ca="1" t="shared" si="29"/>
        <v>0</v>
      </c>
      <c r="U78" s="121">
        <f ca="1" t="shared" si="29"/>
        <v>0</v>
      </c>
      <c r="V78" s="121">
        <f ca="1" t="shared" si="29"/>
        <v>0</v>
      </c>
      <c r="W78" s="121">
        <f ca="1" t="shared" si="29"/>
        <v>0</v>
      </c>
    </row>
    <row r="79" ht="33.4" customHeight="1" spans="1:23">
      <c r="A79" s="93"/>
      <c r="B79" s="93"/>
      <c r="C79" s="93"/>
      <c r="D79" s="93"/>
      <c r="E79" s="93"/>
      <c r="F79" s="93"/>
      <c r="G79" s="93"/>
      <c r="H79" s="101" t="str">
        <f>H75</f>
        <v>Commercial Large-Flexi-time</v>
      </c>
      <c r="I79" s="112" t="s">
        <v>725</v>
      </c>
      <c r="J79" s="110" t="s">
        <v>649</v>
      </c>
      <c r="K79" s="127" cm="1">
        <f ca="1" t="array" ref="K79">INDEX('Tariff Schedule (Year 2)'!$K$53:$K$77,$G75)</f>
        <v>0</v>
      </c>
      <c r="L79" s="127" cm="1">
        <f ca="1" t="array" ref="L79">INDEX('Tariff Schedule (Year 2)'!$J$53:$J$77,$G75)</f>
        <v>0</v>
      </c>
      <c r="M79" s="127" cm="1">
        <f ca="1" t="array" ref="M79">INDEX('Tariff Schedule (Year 2)'!$I$53:$I$77,$G75)</f>
        <v>0</v>
      </c>
      <c r="N79" s="129" t="s">
        <v>17</v>
      </c>
      <c r="O79" s="129" t="s">
        <v>17</v>
      </c>
      <c r="P79" s="123"/>
      <c r="Q79" s="123"/>
      <c r="R79" s="123"/>
      <c r="S79" s="123"/>
      <c r="T79" s="123"/>
      <c r="U79" s="123"/>
      <c r="V79" s="123"/>
      <c r="W79" s="123"/>
    </row>
    <row r="80" ht="10.9" customHeight="1" spans="1:15">
      <c r="A80" s="94"/>
      <c r="B80" s="94"/>
      <c r="C80" s="94"/>
      <c r="D80" s="94"/>
      <c r="E80" s="94"/>
      <c r="F80" s="94"/>
      <c r="G80" s="94"/>
      <c r="H80" s="102"/>
      <c r="I80" s="114"/>
      <c r="J80" s="114"/>
      <c r="K80" s="114"/>
      <c r="L80" s="114"/>
      <c r="M80" s="114"/>
      <c r="N80" s="124"/>
      <c r="O80" s="124"/>
    </row>
    <row r="81" ht="33.4" customHeight="1" spans="1:23">
      <c r="A81" s="93"/>
      <c r="B81" s="93"/>
      <c r="C81" s="93"/>
      <c r="D81" s="93"/>
      <c r="E81" s="93"/>
      <c r="F81" s="93"/>
      <c r="G81" s="99">
        <f>G75+1</f>
        <v>11</v>
      </c>
      <c r="H81" s="100" t="str" cm="1">
        <f t="array" ref="H81">IF(INDEX('Index Tables'!$I$68:$I$92,G81,)="","",INDEX('Index Tables'!$I$68:$I$92,G81,))</f>
        <v>Industrial Medium-Flexi-time</v>
      </c>
      <c r="I81" s="107"/>
      <c r="J81" s="108"/>
      <c r="K81" s="109" t="b">
        <f>IFERROR(AND(K$18='Index Tables'!$I$175,INDEX('Index Tables'!$L$68:$L$92,MATCH($H81,'Index Tables'!$I$68:$I$92,0))),FALSE)</f>
        <v>1</v>
      </c>
      <c r="L81" s="109" t="b">
        <f>IFERROR(AND(L$18='Index Tables'!$I$175,INDEX('Index Tables'!$L$68:$L$92,MATCH($H81,'Index Tables'!$I$68:$I$92,0))),FALSE)</f>
        <v>0</v>
      </c>
      <c r="M81" s="109" t="b">
        <f>IFERROR(AND(M$18='Index Tables'!$I$175,INDEX('Index Tables'!$L$68:$L$92,MATCH($H81,'Index Tables'!$I$68:$I$92,0))),FALSE)</f>
        <v>0</v>
      </c>
      <c r="N81" s="109" t="b">
        <f>IFERROR(AND(N$18='Index Tables'!$I$175,INDEX('Index Tables'!$L$68:$L$92,MATCH($H81,'Index Tables'!$I$68:$I$92,0))),FALSE)</f>
        <v>0</v>
      </c>
      <c r="O81" s="109" t="b">
        <f>IFERROR(AND(O$18='Index Tables'!$I$175,INDEX('Index Tables'!$L$68:$L$92,MATCH($H81,'Index Tables'!$I$68:$I$92,0))),FALSE)</f>
        <v>0</v>
      </c>
      <c r="P81" s="120"/>
      <c r="Q81" s="120"/>
      <c r="R81" s="120"/>
      <c r="S81" s="120"/>
      <c r="T81" s="120"/>
      <c r="U81" s="120"/>
      <c r="V81" s="120"/>
      <c r="W81" s="120"/>
    </row>
    <row r="82" ht="33.4" customHeight="1" spans="1:23">
      <c r="A82" s="93"/>
      <c r="B82" s="93"/>
      <c r="C82" s="93"/>
      <c r="D82" s="93"/>
      <c r="E82" s="93"/>
      <c r="F82" s="93"/>
      <c r="G82" s="93"/>
      <c r="H82" s="101" t="str">
        <f>H81</f>
        <v>Industrial Medium-Flexi-time</v>
      </c>
      <c r="I82" s="110" t="s">
        <v>652</v>
      </c>
      <c r="J82" s="110" t="s">
        <v>649</v>
      </c>
      <c r="K82" s="111"/>
      <c r="L82" s="111"/>
      <c r="M82" s="111"/>
      <c r="N82" s="111"/>
      <c r="O82" s="111"/>
      <c r="P82" s="121">
        <f ca="1">SUMIFS($K82:$O82,$K$18:$O$18,P$18)+SUMIFS($K85:$O85,$K$18:$O$18,P$18)</f>
        <v>0</v>
      </c>
      <c r="Q82" s="121">
        <f ca="1" t="shared" ref="Q82:W82" si="30">SUMIFS($K82:$O82,$K$18:$O$18,Q$18)+SUMIFS($K85:$O85,$K$18:$O$18,Q$18)</f>
        <v>0</v>
      </c>
      <c r="R82" s="121">
        <f ca="1" t="shared" si="30"/>
        <v>0</v>
      </c>
      <c r="S82" s="121">
        <f ca="1" t="shared" si="30"/>
        <v>0</v>
      </c>
      <c r="T82" s="121">
        <f ca="1" t="shared" si="30"/>
        <v>0</v>
      </c>
      <c r="U82" s="121">
        <f ca="1" t="shared" si="30"/>
        <v>0</v>
      </c>
      <c r="V82" s="121">
        <f ca="1" t="shared" si="30"/>
        <v>0</v>
      </c>
      <c r="W82" s="121">
        <f ca="1" t="shared" si="30"/>
        <v>0</v>
      </c>
    </row>
    <row r="83" ht="33.4" customHeight="1" spans="1:23">
      <c r="A83" s="93"/>
      <c r="B83" s="93"/>
      <c r="C83" s="93"/>
      <c r="D83" s="93"/>
      <c r="E83" s="93"/>
      <c r="F83" s="93"/>
      <c r="G83" s="93"/>
      <c r="H83" s="101" t="str">
        <f>H81</f>
        <v>Industrial Medium-Flexi-time</v>
      </c>
      <c r="I83" s="110" t="s">
        <v>488</v>
      </c>
      <c r="J83" s="110" t="s">
        <v>649</v>
      </c>
      <c r="K83" s="111"/>
      <c r="L83" s="111"/>
      <c r="M83" s="111"/>
      <c r="N83" s="111"/>
      <c r="O83" s="111"/>
      <c r="P83" s="121">
        <f ca="1">SUMIFS($K83:$O83,$K$18:$O$18,P$18)+SUMIFS($K85:$O85,$K$18:$O$18,P$18)</f>
        <v>0</v>
      </c>
      <c r="Q83" s="121">
        <f ca="1" t="shared" ref="Q83:W83" si="31">SUMIFS($K83:$O83,$K$18:$O$18,Q$18)+SUMIFS($K85:$O85,$K$18:$O$18,Q$18)</f>
        <v>0</v>
      </c>
      <c r="R83" s="121">
        <f ca="1" t="shared" si="31"/>
        <v>0</v>
      </c>
      <c r="S83" s="121">
        <f ca="1" t="shared" si="31"/>
        <v>0</v>
      </c>
      <c r="T83" s="121">
        <f ca="1" t="shared" si="31"/>
        <v>0</v>
      </c>
      <c r="U83" s="121">
        <f ca="1" t="shared" si="31"/>
        <v>0</v>
      </c>
      <c r="V83" s="121">
        <f ca="1" t="shared" si="31"/>
        <v>0</v>
      </c>
      <c r="W83" s="121">
        <f ca="1" t="shared" si="31"/>
        <v>0</v>
      </c>
    </row>
    <row r="84" ht="33.4" customHeight="1" spans="1:23">
      <c r="A84" s="93"/>
      <c r="B84" s="93"/>
      <c r="C84" s="93"/>
      <c r="D84" s="93"/>
      <c r="E84" s="93"/>
      <c r="F84" s="93"/>
      <c r="G84" s="93"/>
      <c r="H84" s="101" t="str">
        <f>H81</f>
        <v>Industrial Medium-Flexi-time</v>
      </c>
      <c r="I84" s="110" t="s">
        <v>489</v>
      </c>
      <c r="J84" s="110" t="s">
        <v>649</v>
      </c>
      <c r="K84" s="111"/>
      <c r="L84" s="111"/>
      <c r="M84" s="111"/>
      <c r="N84" s="111"/>
      <c r="O84" s="111"/>
      <c r="P84" s="121">
        <f ca="1">SUMIFS($K84:$O84,$K$18:$O$18,P$18)+SUMIFS($K85:$O85,$K$18:$O$18,P$18)</f>
        <v>0</v>
      </c>
      <c r="Q84" s="121">
        <f ca="1" t="shared" ref="Q84:W84" si="32">SUMIFS($K84:$O84,$K$18:$O$18,Q$18)+SUMIFS($K85:$O85,$K$18:$O$18,Q$18)</f>
        <v>0</v>
      </c>
      <c r="R84" s="121">
        <f ca="1" t="shared" si="32"/>
        <v>0</v>
      </c>
      <c r="S84" s="121">
        <f ca="1" t="shared" si="32"/>
        <v>0</v>
      </c>
      <c r="T84" s="121">
        <f ca="1" t="shared" si="32"/>
        <v>0</v>
      </c>
      <c r="U84" s="121">
        <f ca="1" t="shared" si="32"/>
        <v>0</v>
      </c>
      <c r="V84" s="121">
        <f ca="1" t="shared" si="32"/>
        <v>0</v>
      </c>
      <c r="W84" s="121">
        <f ca="1" t="shared" si="32"/>
        <v>0</v>
      </c>
    </row>
    <row r="85" ht="33.4" customHeight="1" spans="1:23">
      <c r="A85" s="93"/>
      <c r="B85" s="93"/>
      <c r="C85" s="93"/>
      <c r="D85" s="93"/>
      <c r="E85" s="93"/>
      <c r="F85" s="93"/>
      <c r="G85" s="93"/>
      <c r="H85" s="101" t="str">
        <f>H81</f>
        <v>Industrial Medium-Flexi-time</v>
      </c>
      <c r="I85" s="112" t="s">
        <v>725</v>
      </c>
      <c r="J85" s="110" t="s">
        <v>649</v>
      </c>
      <c r="K85" s="127" cm="1">
        <f ca="1" t="array" ref="K85">INDEX('Tariff Schedule (Year 2)'!$K$53:$K$77,$G81)</f>
        <v>0</v>
      </c>
      <c r="L85" s="127" cm="1">
        <f ca="1" t="array" ref="L85">INDEX('Tariff Schedule (Year 2)'!$J$53:$J$77,$G81)</f>
        <v>0</v>
      </c>
      <c r="M85" s="127" cm="1">
        <f ca="1" t="array" ref="M85">INDEX('Tariff Schedule (Year 2)'!$I$53:$I$77,$G81)</f>
        <v>0</v>
      </c>
      <c r="N85" s="129" t="s">
        <v>17</v>
      </c>
      <c r="O85" s="129" t="s">
        <v>17</v>
      </c>
      <c r="P85" s="123"/>
      <c r="Q85" s="123"/>
      <c r="R85" s="123"/>
      <c r="S85" s="123"/>
      <c r="T85" s="123"/>
      <c r="U85" s="123"/>
      <c r="V85" s="123"/>
      <c r="W85" s="123"/>
    </row>
    <row r="86" ht="10.9" customHeight="1" spans="1:15">
      <c r="A86" s="94"/>
      <c r="B86" s="94"/>
      <c r="C86" s="94"/>
      <c r="D86" s="94"/>
      <c r="E86" s="94"/>
      <c r="F86" s="94"/>
      <c r="G86" s="94"/>
      <c r="H86" s="102"/>
      <c r="I86" s="114"/>
      <c r="J86" s="114"/>
      <c r="K86" s="114"/>
      <c r="L86" s="114"/>
      <c r="M86" s="114"/>
      <c r="N86" s="124"/>
      <c r="O86" s="124"/>
    </row>
    <row r="87" ht="33.4" customHeight="1" spans="1:23">
      <c r="A87" s="93"/>
      <c r="B87" s="93"/>
      <c r="C87" s="93"/>
      <c r="D87" s="93"/>
      <c r="E87" s="93"/>
      <c r="F87" s="93"/>
      <c r="G87" s="99">
        <f>G81+1</f>
        <v>12</v>
      </c>
      <c r="H87" s="100" t="str" cm="1">
        <f t="array" ref="H87">IF(INDEX('Index Tables'!$I$68:$I$92,G87,)="","",INDEX('Index Tables'!$I$68:$I$92,G87,))</f>
        <v>Industrial Large-Flexi-time</v>
      </c>
      <c r="I87" s="107"/>
      <c r="J87" s="108"/>
      <c r="K87" s="109" t="b">
        <f>IFERROR(AND(K$18='Index Tables'!$I$175,INDEX('Index Tables'!$L$68:$L$92,MATCH($H87,'Index Tables'!$I$68:$I$92,0))),FALSE)</f>
        <v>1</v>
      </c>
      <c r="L87" s="109" t="b">
        <f>IFERROR(AND(L$18='Index Tables'!$I$175,INDEX('Index Tables'!$L$68:$L$92,MATCH($H87,'Index Tables'!$I$68:$I$92,0))),FALSE)</f>
        <v>0</v>
      </c>
      <c r="M87" s="109" t="b">
        <f>IFERROR(AND(M$18='Index Tables'!$I$175,INDEX('Index Tables'!$L$68:$L$92,MATCH($H87,'Index Tables'!$I$68:$I$92,0))),FALSE)</f>
        <v>0</v>
      </c>
      <c r="N87" s="109" t="b">
        <f>IFERROR(AND(N$18='Index Tables'!$I$175,INDEX('Index Tables'!$L$68:$L$92,MATCH($H87,'Index Tables'!$I$68:$I$92,0))),FALSE)</f>
        <v>0</v>
      </c>
      <c r="O87" s="109" t="b">
        <f>IFERROR(AND(O$18='Index Tables'!$I$175,INDEX('Index Tables'!$L$68:$L$92,MATCH($H87,'Index Tables'!$I$68:$I$92,0))),FALSE)</f>
        <v>0</v>
      </c>
      <c r="P87" s="120"/>
      <c r="Q87" s="120"/>
      <c r="R87" s="120"/>
      <c r="S87" s="120"/>
      <c r="T87" s="120"/>
      <c r="U87" s="120"/>
      <c r="V87" s="120"/>
      <c r="W87" s="120"/>
    </row>
    <row r="88" ht="33.4" customHeight="1" spans="1:23">
      <c r="A88" s="93"/>
      <c r="B88" s="93"/>
      <c r="C88" s="93"/>
      <c r="D88" s="93"/>
      <c r="E88" s="93"/>
      <c r="F88" s="93"/>
      <c r="G88" s="93"/>
      <c r="H88" s="101" t="str">
        <f>H87</f>
        <v>Industrial Large-Flexi-time</v>
      </c>
      <c r="I88" s="110" t="s">
        <v>652</v>
      </c>
      <c r="J88" s="110" t="s">
        <v>649</v>
      </c>
      <c r="K88" s="111"/>
      <c r="L88" s="111"/>
      <c r="M88" s="111"/>
      <c r="N88" s="111"/>
      <c r="O88" s="111"/>
      <c r="P88" s="121">
        <f ca="1">SUMIFS($K88:$O88,$K$18:$O$18,P$18)+SUMIFS($K91:$O91,$K$18:$O$18,P$18)</f>
        <v>165.063472348515</v>
      </c>
      <c r="Q88" s="121">
        <f ca="1" t="shared" ref="Q88:W88" si="33">SUMIFS($K88:$O88,$K$18:$O$18,Q$18)+SUMIFS($K91:$O91,$K$18:$O$18,Q$18)</f>
        <v>108.150232524122</v>
      </c>
      <c r="R88" s="121">
        <f ca="1" t="shared" si="33"/>
        <v>0</v>
      </c>
      <c r="S88" s="121">
        <f ca="1" t="shared" si="33"/>
        <v>0</v>
      </c>
      <c r="T88" s="121">
        <f ca="1" t="shared" si="33"/>
        <v>0</v>
      </c>
      <c r="U88" s="121">
        <f ca="1" t="shared" si="33"/>
        <v>16570.4197041201</v>
      </c>
      <c r="V88" s="121">
        <f ca="1" t="shared" si="33"/>
        <v>0</v>
      </c>
      <c r="W88" s="121">
        <f ca="1" t="shared" si="33"/>
        <v>0</v>
      </c>
    </row>
    <row r="89" ht="33.4" customHeight="1" spans="1:23">
      <c r="A89" s="93"/>
      <c r="B89" s="93"/>
      <c r="C89" s="93"/>
      <c r="D89" s="93"/>
      <c r="E89" s="93"/>
      <c r="F89" s="93"/>
      <c r="G89" s="93"/>
      <c r="H89" s="101" t="str">
        <f>H87</f>
        <v>Industrial Large-Flexi-time</v>
      </c>
      <c r="I89" s="110" t="s">
        <v>488</v>
      </c>
      <c r="J89" s="110" t="s">
        <v>649</v>
      </c>
      <c r="K89" s="111"/>
      <c r="L89" s="111"/>
      <c r="M89" s="111"/>
      <c r="N89" s="111"/>
      <c r="O89" s="111"/>
      <c r="P89" s="121">
        <f ca="1">SUMIFS($K89:$O89,$K$18:$O$18,P$18)+SUMIFS($K91:$O91,$K$18:$O$18,P$18)</f>
        <v>165.063472348515</v>
      </c>
      <c r="Q89" s="121">
        <f ca="1" t="shared" ref="Q89:W89" si="34">SUMIFS($K89:$O89,$K$18:$O$18,Q$18)+SUMIFS($K91:$O91,$K$18:$O$18,Q$18)</f>
        <v>108.150232524122</v>
      </c>
      <c r="R89" s="121">
        <f ca="1" t="shared" si="34"/>
        <v>0</v>
      </c>
      <c r="S89" s="121">
        <f ca="1" t="shared" si="34"/>
        <v>0</v>
      </c>
      <c r="T89" s="121">
        <f ca="1" t="shared" si="34"/>
        <v>0</v>
      </c>
      <c r="U89" s="121">
        <f ca="1" t="shared" si="34"/>
        <v>16570.4197041201</v>
      </c>
      <c r="V89" s="121">
        <f ca="1" t="shared" si="34"/>
        <v>0</v>
      </c>
      <c r="W89" s="121">
        <f ca="1" t="shared" si="34"/>
        <v>0</v>
      </c>
    </row>
    <row r="90" ht="33.4" customHeight="1" spans="1:23">
      <c r="A90" s="93"/>
      <c r="B90" s="93"/>
      <c r="C90" s="93"/>
      <c r="D90" s="93"/>
      <c r="E90" s="93"/>
      <c r="F90" s="93"/>
      <c r="G90" s="93"/>
      <c r="H90" s="101" t="str">
        <f>H87</f>
        <v>Industrial Large-Flexi-time</v>
      </c>
      <c r="I90" s="110" t="s">
        <v>489</v>
      </c>
      <c r="J90" s="110" t="s">
        <v>649</v>
      </c>
      <c r="K90" s="111"/>
      <c r="L90" s="111"/>
      <c r="M90" s="111"/>
      <c r="N90" s="111"/>
      <c r="O90" s="111"/>
      <c r="P90" s="121">
        <f ca="1">SUMIFS($K90:$O90,$K$18:$O$18,P$18)+SUMIFS($K91:$O91,$K$18:$O$18,P$18)</f>
        <v>165.063472348515</v>
      </c>
      <c r="Q90" s="121">
        <f ca="1" t="shared" ref="Q90:W90" si="35">SUMIFS($K90:$O90,$K$18:$O$18,Q$18)+SUMIFS($K91:$O91,$K$18:$O$18,Q$18)</f>
        <v>108.150232524122</v>
      </c>
      <c r="R90" s="121">
        <f ca="1" t="shared" si="35"/>
        <v>0</v>
      </c>
      <c r="S90" s="121">
        <f ca="1" t="shared" si="35"/>
        <v>0</v>
      </c>
      <c r="T90" s="121">
        <f ca="1" t="shared" si="35"/>
        <v>0</v>
      </c>
      <c r="U90" s="121">
        <f ca="1" t="shared" si="35"/>
        <v>16570.4197041201</v>
      </c>
      <c r="V90" s="121">
        <f ca="1" t="shared" si="35"/>
        <v>0</v>
      </c>
      <c r="W90" s="121">
        <f ca="1" t="shared" si="35"/>
        <v>0</v>
      </c>
    </row>
    <row r="91" ht="33.4" customHeight="1" spans="1:23">
      <c r="A91" s="93"/>
      <c r="B91" s="93"/>
      <c r="C91" s="93"/>
      <c r="D91" s="93"/>
      <c r="E91" s="93"/>
      <c r="F91" s="93"/>
      <c r="G91" s="93"/>
      <c r="H91" s="101" t="str">
        <f>H87</f>
        <v>Industrial Large-Flexi-time</v>
      </c>
      <c r="I91" s="112" t="s">
        <v>725</v>
      </c>
      <c r="J91" s="110" t="s">
        <v>649</v>
      </c>
      <c r="K91" s="127" cm="1">
        <f ca="1" t="array" ref="K91">INDEX('Tariff Schedule (Year 2)'!$K$53:$K$77,$G87)</f>
        <v>165.063472348515</v>
      </c>
      <c r="L91" s="127" cm="1">
        <f ca="1" t="array" ref="L91">INDEX('Tariff Schedule (Year 2)'!$J$53:$J$77,$G87)</f>
        <v>108.150232524122</v>
      </c>
      <c r="M91" s="127" cm="1">
        <f ca="1" t="array" ref="M91">INDEX('Tariff Schedule (Year 2)'!$I$53:$I$77,$G87)</f>
        <v>16570.4197041201</v>
      </c>
      <c r="N91" s="129" t="s">
        <v>17</v>
      </c>
      <c r="O91" s="129" t="s">
        <v>17</v>
      </c>
      <c r="P91" s="123"/>
      <c r="Q91" s="123"/>
      <c r="R91" s="123"/>
      <c r="S91" s="123"/>
      <c r="T91" s="123"/>
      <c r="U91" s="123"/>
      <c r="V91" s="123"/>
      <c r="W91" s="123"/>
    </row>
    <row r="92" ht="10.9" customHeight="1" spans="1:15">
      <c r="A92" s="94"/>
      <c r="B92" s="94"/>
      <c r="C92" s="94"/>
      <c r="D92" s="94"/>
      <c r="E92" s="94"/>
      <c r="F92" s="94"/>
      <c r="G92" s="94"/>
      <c r="H92" s="102"/>
      <c r="I92" s="114"/>
      <c r="J92" s="114"/>
      <c r="K92" s="114"/>
      <c r="L92" s="114"/>
      <c r="M92" s="114"/>
      <c r="N92" s="124"/>
      <c r="O92" s="124"/>
    </row>
    <row r="93" ht="33.4" customHeight="1" spans="1:23">
      <c r="A93" s="93"/>
      <c r="B93" s="93"/>
      <c r="C93" s="93"/>
      <c r="D93" s="93"/>
      <c r="E93" s="93"/>
      <c r="F93" s="93"/>
      <c r="G93" s="99">
        <f>G87+1</f>
        <v>13</v>
      </c>
      <c r="H93" s="100" t="str" cm="1">
        <f t="array" ref="H93">IF(INDEX('Index Tables'!$I$68:$I$92,G93,)="","",INDEX('Index Tables'!$I$68:$I$92,G93,))</f>
        <v>Other consumers</v>
      </c>
      <c r="I93" s="107"/>
      <c r="J93" s="108"/>
      <c r="K93" s="109" t="b">
        <f>IFERROR(AND(K$18='Index Tables'!$I$175,INDEX('Index Tables'!$L$68:$L$92,MATCH($H93,'Index Tables'!$I$68:$I$92,0))),FALSE)</f>
        <v>0</v>
      </c>
      <c r="L93" s="109" t="b">
        <f>IFERROR(AND(L$18='Index Tables'!$I$175,INDEX('Index Tables'!$L$68:$L$92,MATCH($H93,'Index Tables'!$I$68:$I$92,0))),FALSE)</f>
        <v>0</v>
      </c>
      <c r="M93" s="109" t="b">
        <f>IFERROR(AND(M$18='Index Tables'!$I$175,INDEX('Index Tables'!$L$68:$L$92,MATCH($H93,'Index Tables'!$I$68:$I$92,0))),FALSE)</f>
        <v>0</v>
      </c>
      <c r="N93" s="109" t="b">
        <f>IFERROR(AND(N$18='Index Tables'!$I$175,INDEX('Index Tables'!$L$68:$L$92,MATCH($H93,'Index Tables'!$I$68:$I$92,0))),FALSE)</f>
        <v>0</v>
      </c>
      <c r="O93" s="109" t="b">
        <f>IFERROR(AND(O$18='Index Tables'!$I$175,INDEX('Index Tables'!$L$68:$L$92,MATCH($H93,'Index Tables'!$I$68:$I$92,0))),FALSE)</f>
        <v>0</v>
      </c>
      <c r="P93" s="120"/>
      <c r="Q93" s="120"/>
      <c r="R93" s="120"/>
      <c r="S93" s="120"/>
      <c r="T93" s="120"/>
      <c r="U93" s="120"/>
      <c r="V93" s="120"/>
      <c r="W93" s="120"/>
    </row>
    <row r="94" ht="33.4" customHeight="1" spans="1:23">
      <c r="A94" s="93"/>
      <c r="B94" s="93"/>
      <c r="C94" s="93"/>
      <c r="D94" s="93"/>
      <c r="E94" s="93"/>
      <c r="F94" s="93"/>
      <c r="G94" s="93"/>
      <c r="H94" s="101" t="str">
        <f>H93</f>
        <v>Other consumers</v>
      </c>
      <c r="I94" s="110" t="s">
        <v>652</v>
      </c>
      <c r="J94" s="110" t="s">
        <v>649</v>
      </c>
      <c r="K94" s="111"/>
      <c r="L94" s="111"/>
      <c r="M94" s="111"/>
      <c r="N94" s="111"/>
      <c r="O94" s="111"/>
      <c r="P94" s="121">
        <f ca="1">SUMIFS($K94:$O94,$K$18:$O$18,P$18)+SUMIFS($K97:$O97,$K$18:$O$18,P$18)</f>
        <v>0</v>
      </c>
      <c r="Q94" s="121">
        <f ca="1" t="shared" ref="Q94:W94" si="36">SUMIFS($K94:$O94,$K$18:$O$18,Q$18)+SUMIFS($K97:$O97,$K$18:$O$18,Q$18)</f>
        <v>0</v>
      </c>
      <c r="R94" s="121">
        <f ca="1" t="shared" si="36"/>
        <v>0</v>
      </c>
      <c r="S94" s="121">
        <f ca="1" t="shared" si="36"/>
        <v>0</v>
      </c>
      <c r="T94" s="121">
        <f ca="1" t="shared" si="36"/>
        <v>0</v>
      </c>
      <c r="U94" s="121">
        <f ca="1" t="shared" si="36"/>
        <v>0</v>
      </c>
      <c r="V94" s="121">
        <f ca="1" t="shared" si="36"/>
        <v>0</v>
      </c>
      <c r="W94" s="121">
        <f ca="1" t="shared" si="36"/>
        <v>0</v>
      </c>
    </row>
    <row r="95" ht="33.4" customHeight="1" spans="1:23">
      <c r="A95" s="93"/>
      <c r="B95" s="93"/>
      <c r="C95" s="93"/>
      <c r="D95" s="93"/>
      <c r="E95" s="93"/>
      <c r="F95" s="93"/>
      <c r="G95" s="93"/>
      <c r="H95" s="101" t="str">
        <f>H93</f>
        <v>Other consumers</v>
      </c>
      <c r="I95" s="110" t="s">
        <v>488</v>
      </c>
      <c r="J95" s="110" t="s">
        <v>649</v>
      </c>
      <c r="K95" s="111"/>
      <c r="L95" s="111"/>
      <c r="M95" s="111"/>
      <c r="N95" s="111"/>
      <c r="O95" s="111"/>
      <c r="P95" s="121">
        <f ca="1">SUMIFS($K95:$O95,$K$18:$O$18,P$18)+SUMIFS($K97:$O97,$K$18:$O$18,P$18)</f>
        <v>0</v>
      </c>
      <c r="Q95" s="121">
        <f ca="1" t="shared" ref="Q95:W95" si="37">SUMIFS($K95:$O95,$K$18:$O$18,Q$18)+SUMIFS($K97:$O97,$K$18:$O$18,Q$18)</f>
        <v>0</v>
      </c>
      <c r="R95" s="121">
        <f ca="1" t="shared" si="37"/>
        <v>0</v>
      </c>
      <c r="S95" s="121">
        <f ca="1" t="shared" si="37"/>
        <v>0</v>
      </c>
      <c r="T95" s="121">
        <f ca="1" t="shared" si="37"/>
        <v>0</v>
      </c>
      <c r="U95" s="121">
        <f ca="1" t="shared" si="37"/>
        <v>0</v>
      </c>
      <c r="V95" s="121">
        <f ca="1" t="shared" si="37"/>
        <v>0</v>
      </c>
      <c r="W95" s="121">
        <f ca="1" t="shared" si="37"/>
        <v>0</v>
      </c>
    </row>
    <row r="96" ht="33.4" customHeight="1" spans="1:23">
      <c r="A96" s="93"/>
      <c r="B96" s="93"/>
      <c r="C96" s="93"/>
      <c r="D96" s="93"/>
      <c r="E96" s="93"/>
      <c r="F96" s="93"/>
      <c r="G96" s="93"/>
      <c r="H96" s="101" t="str">
        <f>H93</f>
        <v>Other consumers</v>
      </c>
      <c r="I96" s="110" t="s">
        <v>489</v>
      </c>
      <c r="J96" s="110" t="s">
        <v>649</v>
      </c>
      <c r="K96" s="111"/>
      <c r="L96" s="111"/>
      <c r="M96" s="111"/>
      <c r="N96" s="111"/>
      <c r="O96" s="111"/>
      <c r="P96" s="121">
        <f ca="1">SUMIFS($K96:$O96,$K$18:$O$18,P$18)+SUMIFS($K97:$O97,$K$18:$O$18,P$18)</f>
        <v>0</v>
      </c>
      <c r="Q96" s="121">
        <f ca="1" t="shared" ref="Q96:W96" si="38">SUMIFS($K96:$O96,$K$18:$O$18,Q$18)+SUMIFS($K97:$O97,$K$18:$O$18,Q$18)</f>
        <v>0</v>
      </c>
      <c r="R96" s="121">
        <f ca="1" t="shared" si="38"/>
        <v>0</v>
      </c>
      <c r="S96" s="121">
        <f ca="1" t="shared" si="38"/>
        <v>0</v>
      </c>
      <c r="T96" s="121">
        <f ca="1" t="shared" si="38"/>
        <v>0</v>
      </c>
      <c r="U96" s="121">
        <f ca="1" t="shared" si="38"/>
        <v>0</v>
      </c>
      <c r="V96" s="121">
        <f ca="1" t="shared" si="38"/>
        <v>0</v>
      </c>
      <c r="W96" s="121">
        <f ca="1" t="shared" si="38"/>
        <v>0</v>
      </c>
    </row>
    <row r="97" ht="33.4" customHeight="1" spans="1:23">
      <c r="A97" s="93"/>
      <c r="B97" s="93"/>
      <c r="C97" s="93"/>
      <c r="D97" s="93"/>
      <c r="E97" s="93"/>
      <c r="F97" s="93"/>
      <c r="G97" s="93"/>
      <c r="H97" s="101" t="str">
        <f>H93</f>
        <v>Other consumers</v>
      </c>
      <c r="I97" s="112" t="s">
        <v>725</v>
      </c>
      <c r="J97" s="110" t="s">
        <v>649</v>
      </c>
      <c r="K97" s="127" cm="1">
        <f ca="1" t="array" ref="K97">INDEX('Tariff Schedule (Year 2)'!$K$53:$K$77,$G93)</f>
        <v>0</v>
      </c>
      <c r="L97" s="127" cm="1">
        <f ca="1" t="array" ref="L97">INDEX('Tariff Schedule (Year 2)'!$J$53:$J$77,$G93)</f>
        <v>0</v>
      </c>
      <c r="M97" s="127" cm="1">
        <f ca="1" t="array" ref="M97">INDEX('Tariff Schedule (Year 2)'!$I$53:$I$77,$G93)</f>
        <v>0</v>
      </c>
      <c r="N97" s="129" t="s">
        <v>17</v>
      </c>
      <c r="O97" s="129" t="s">
        <v>17</v>
      </c>
      <c r="P97" s="123"/>
      <c r="Q97" s="123"/>
      <c r="R97" s="123"/>
      <c r="S97" s="123"/>
      <c r="T97" s="123"/>
      <c r="U97" s="123"/>
      <c r="V97" s="123"/>
      <c r="W97" s="123"/>
    </row>
    <row r="98" ht="10.9" customHeight="1" spans="1:15">
      <c r="A98" s="94"/>
      <c r="B98" s="94"/>
      <c r="C98" s="94"/>
      <c r="D98" s="94"/>
      <c r="E98" s="94"/>
      <c r="F98" s="94"/>
      <c r="G98" s="94"/>
      <c r="H98" s="102"/>
      <c r="I98" s="114"/>
      <c r="J98" s="114"/>
      <c r="K98" s="114"/>
      <c r="L98" s="114"/>
      <c r="M98" s="114"/>
      <c r="N98" s="124"/>
      <c r="O98" s="124"/>
    </row>
    <row r="99" ht="33.4" customHeight="1" spans="1:23">
      <c r="A99" s="93"/>
      <c r="B99" s="93"/>
      <c r="C99" s="93"/>
      <c r="D99" s="93"/>
      <c r="E99" s="93"/>
      <c r="F99" s="93"/>
      <c r="G99" s="99">
        <f>G93+1</f>
        <v>14</v>
      </c>
      <c r="H99" s="100" t="str" cm="1">
        <f t="array" ref="H99">IF(INDEX('Index Tables'!$I$68:$I$92,G99,)="","",INDEX('Index Tables'!$I$68:$I$92,G99,))</f>
        <v>Sold to other municipal departments</v>
      </c>
      <c r="I99" s="107"/>
      <c r="J99" s="108"/>
      <c r="K99" s="109" t="b">
        <f>IFERROR(AND(K$18='Index Tables'!$I$175,INDEX('Index Tables'!$L$68:$L$92,MATCH($H99,'Index Tables'!$I$68:$I$92,0))),FALSE)</f>
        <v>0</v>
      </c>
      <c r="L99" s="109" t="b">
        <f>IFERROR(AND(L$18='Index Tables'!$I$175,INDEX('Index Tables'!$L$68:$L$92,MATCH($H99,'Index Tables'!$I$68:$I$92,0))),FALSE)</f>
        <v>0</v>
      </c>
      <c r="M99" s="109" t="b">
        <f>IFERROR(AND(M$18='Index Tables'!$I$175,INDEX('Index Tables'!$L$68:$L$92,MATCH($H99,'Index Tables'!$I$68:$I$92,0))),FALSE)</f>
        <v>0</v>
      </c>
      <c r="N99" s="109" t="b">
        <f>IFERROR(AND(N$18='Index Tables'!$I$175,INDEX('Index Tables'!$L$68:$L$92,MATCH($H99,'Index Tables'!$I$68:$I$92,0))),FALSE)</f>
        <v>0</v>
      </c>
      <c r="O99" s="109" t="b">
        <f>IFERROR(AND(O$18='Index Tables'!$I$175,INDEX('Index Tables'!$L$68:$L$92,MATCH($H99,'Index Tables'!$I$68:$I$92,0))),FALSE)</f>
        <v>0</v>
      </c>
      <c r="P99" s="120"/>
      <c r="Q99" s="120"/>
      <c r="R99" s="120"/>
      <c r="S99" s="120"/>
      <c r="T99" s="120"/>
      <c r="U99" s="120"/>
      <c r="V99" s="120"/>
      <c r="W99" s="120"/>
    </row>
    <row r="100" ht="33.4" customHeight="1" spans="1:23">
      <c r="A100" s="93"/>
      <c r="B100" s="93"/>
      <c r="C100" s="93"/>
      <c r="D100" s="93"/>
      <c r="E100" s="93"/>
      <c r="F100" s="93"/>
      <c r="G100" s="93"/>
      <c r="H100" s="101" t="str">
        <f>H99</f>
        <v>Sold to other municipal departments</v>
      </c>
      <c r="I100" s="110" t="s">
        <v>652</v>
      </c>
      <c r="J100" s="110" t="s">
        <v>649</v>
      </c>
      <c r="K100" s="111"/>
      <c r="L100" s="111"/>
      <c r="M100" s="111"/>
      <c r="N100" s="111"/>
      <c r="O100" s="111"/>
      <c r="P100" s="121">
        <f ca="1">SUMIFS($K100:$O100,$K$18:$O$18,P$18)+SUMIFS($K103:$O103,$K$18:$O$18,P$18)</f>
        <v>266.025904968892</v>
      </c>
      <c r="Q100" s="121">
        <f ca="1" t="shared" ref="Q100:W100" si="39">SUMIFS($K100:$O100,$K$18:$O$18,Q$18)+SUMIFS($K103:$O103,$K$18:$O$18,Q$18)</f>
        <v>0</v>
      </c>
      <c r="R100" s="121">
        <f ca="1" t="shared" si="39"/>
        <v>0</v>
      </c>
      <c r="S100" s="121">
        <f ca="1" t="shared" si="39"/>
        <v>0</v>
      </c>
      <c r="T100" s="121">
        <f ca="1" t="shared" si="39"/>
        <v>0</v>
      </c>
      <c r="U100" s="121">
        <f ca="1" t="shared" si="39"/>
        <v>347.51942630137</v>
      </c>
      <c r="V100" s="121">
        <f ca="1" t="shared" si="39"/>
        <v>0</v>
      </c>
      <c r="W100" s="121">
        <f ca="1" t="shared" si="39"/>
        <v>0</v>
      </c>
    </row>
    <row r="101" ht="33.4" customHeight="1" spans="1:23">
      <c r="A101" s="93"/>
      <c r="B101" s="93"/>
      <c r="C101" s="93"/>
      <c r="D101" s="93"/>
      <c r="E101" s="93"/>
      <c r="F101" s="93"/>
      <c r="G101" s="93"/>
      <c r="H101" s="101" t="str">
        <f>H99</f>
        <v>Sold to other municipal departments</v>
      </c>
      <c r="I101" s="110" t="s">
        <v>488</v>
      </c>
      <c r="J101" s="110" t="s">
        <v>649</v>
      </c>
      <c r="K101" s="111"/>
      <c r="L101" s="111"/>
      <c r="M101" s="111"/>
      <c r="N101" s="111"/>
      <c r="O101" s="111"/>
      <c r="P101" s="121">
        <f ca="1">SUMIFS($K101:$O101,$K$18:$O$18,P$18)+SUMIFS($K103:$O103,$K$18:$O$18,P$18)</f>
        <v>266.025904968892</v>
      </c>
      <c r="Q101" s="121">
        <f ca="1" t="shared" ref="Q101:W101" si="40">SUMIFS($K101:$O101,$K$18:$O$18,Q$18)+SUMIFS($K103:$O103,$K$18:$O$18,Q$18)</f>
        <v>0</v>
      </c>
      <c r="R101" s="121">
        <f ca="1" t="shared" si="40"/>
        <v>0</v>
      </c>
      <c r="S101" s="121">
        <f ca="1" t="shared" si="40"/>
        <v>0</v>
      </c>
      <c r="T101" s="121">
        <f ca="1" t="shared" si="40"/>
        <v>0</v>
      </c>
      <c r="U101" s="121">
        <f ca="1" t="shared" si="40"/>
        <v>347.51942630137</v>
      </c>
      <c r="V101" s="121">
        <f ca="1" t="shared" si="40"/>
        <v>0</v>
      </c>
      <c r="W101" s="121">
        <f ca="1" t="shared" si="40"/>
        <v>0</v>
      </c>
    </row>
    <row r="102" ht="33.4" customHeight="1" spans="1:23">
      <c r="A102" s="93"/>
      <c r="B102" s="93"/>
      <c r="C102" s="93"/>
      <c r="D102" s="93"/>
      <c r="E102" s="93"/>
      <c r="F102" s="93"/>
      <c r="G102" s="93"/>
      <c r="H102" s="101" t="str">
        <f>H99</f>
        <v>Sold to other municipal departments</v>
      </c>
      <c r="I102" s="110" t="s">
        <v>489</v>
      </c>
      <c r="J102" s="110" t="s">
        <v>649</v>
      </c>
      <c r="K102" s="111"/>
      <c r="L102" s="111"/>
      <c r="M102" s="111"/>
      <c r="N102" s="111"/>
      <c r="O102" s="111"/>
      <c r="P102" s="121">
        <f ca="1">SUMIFS($K102:$O102,$K$18:$O$18,P$18)+SUMIFS($K103:$O103,$K$18:$O$18,P$18)</f>
        <v>266.025904968892</v>
      </c>
      <c r="Q102" s="121">
        <f ca="1" t="shared" ref="Q102:W102" si="41">SUMIFS($K102:$O102,$K$18:$O$18,Q$18)+SUMIFS($K103:$O103,$K$18:$O$18,Q$18)</f>
        <v>0</v>
      </c>
      <c r="R102" s="121">
        <f ca="1" t="shared" si="41"/>
        <v>0</v>
      </c>
      <c r="S102" s="121">
        <f ca="1" t="shared" si="41"/>
        <v>0</v>
      </c>
      <c r="T102" s="121">
        <f ca="1" t="shared" si="41"/>
        <v>0</v>
      </c>
      <c r="U102" s="121">
        <f ca="1" t="shared" si="41"/>
        <v>347.51942630137</v>
      </c>
      <c r="V102" s="121">
        <f ca="1" t="shared" si="41"/>
        <v>0</v>
      </c>
      <c r="W102" s="121">
        <f ca="1" t="shared" si="41"/>
        <v>0</v>
      </c>
    </row>
    <row r="103" ht="33.4" customHeight="1" spans="1:23">
      <c r="A103" s="93"/>
      <c r="B103" s="93"/>
      <c r="C103" s="93"/>
      <c r="D103" s="93"/>
      <c r="E103" s="93"/>
      <c r="F103" s="93"/>
      <c r="G103" s="93"/>
      <c r="H103" s="101" t="str">
        <f>H99</f>
        <v>Sold to other municipal departments</v>
      </c>
      <c r="I103" s="112" t="s">
        <v>725</v>
      </c>
      <c r="J103" s="110" t="s">
        <v>649</v>
      </c>
      <c r="K103" s="127" cm="1">
        <f ca="1" t="array" ref="K103">INDEX('Tariff Schedule (Year 2)'!$K$53:$K$77,$G99)</f>
        <v>266.025904968892</v>
      </c>
      <c r="L103" s="127" cm="1">
        <f ca="1" t="array" ref="L103">INDEX('Tariff Schedule (Year 2)'!$J$53:$J$77,$G99)</f>
        <v>0</v>
      </c>
      <c r="M103" s="127" cm="1">
        <f ca="1" t="array" ref="M103">INDEX('Tariff Schedule (Year 2)'!$I$53:$I$77,$G99)</f>
        <v>347.51942630137</v>
      </c>
      <c r="N103" s="129" t="s">
        <v>17</v>
      </c>
      <c r="O103" s="129" t="s">
        <v>17</v>
      </c>
      <c r="P103" s="123"/>
      <c r="Q103" s="123"/>
      <c r="R103" s="123"/>
      <c r="S103" s="123"/>
      <c r="T103" s="123"/>
      <c r="U103" s="123"/>
      <c r="V103" s="123"/>
      <c r="W103" s="123"/>
    </row>
    <row r="104" ht="10.9" customHeight="1" spans="1:15">
      <c r="A104" s="94"/>
      <c r="B104" s="94"/>
      <c r="C104" s="94"/>
      <c r="D104" s="94"/>
      <c r="E104" s="94"/>
      <c r="F104" s="94"/>
      <c r="G104" s="94"/>
      <c r="H104" s="102"/>
      <c r="I104" s="114"/>
      <c r="J104" s="114"/>
      <c r="K104" s="114"/>
      <c r="L104" s="114"/>
      <c r="M104" s="114"/>
      <c r="N104" s="124"/>
      <c r="O104" s="124"/>
    </row>
    <row r="105" ht="33.4" customHeight="1" spans="1:23">
      <c r="A105" s="93"/>
      <c r="B105" s="93"/>
      <c r="C105" s="93"/>
      <c r="D105" s="93"/>
      <c r="E105" s="93"/>
      <c r="F105" s="93"/>
      <c r="G105" s="99">
        <f>G99+1</f>
        <v>15</v>
      </c>
      <c r="H105" s="100" t="str" cm="1">
        <f t="array" ref="H105">IF(INDEX('Index Tables'!$I$68:$I$92,G105,)="","",INDEX('Index Tables'!$I$68:$I$92,G105,))</f>
        <v/>
      </c>
      <c r="I105" s="107"/>
      <c r="J105" s="108"/>
      <c r="K105" s="109" t="b">
        <f>IFERROR(AND(K$18='Index Tables'!$I$175,INDEX('Index Tables'!$L$68:$L$92,MATCH($H105,'Index Tables'!$I$68:$I$92,0))),FALSE)</f>
        <v>0</v>
      </c>
      <c r="L105" s="109" t="b">
        <f>IFERROR(AND(L$18='Index Tables'!$I$175,INDEX('Index Tables'!$L$68:$L$92,MATCH($H105,'Index Tables'!$I$68:$I$92,0))),FALSE)</f>
        <v>0</v>
      </c>
      <c r="M105" s="109" t="b">
        <f>IFERROR(AND(M$18='Index Tables'!$I$175,INDEX('Index Tables'!$L$68:$L$92,MATCH($H105,'Index Tables'!$I$68:$I$92,0))),FALSE)</f>
        <v>0</v>
      </c>
      <c r="N105" s="109" t="b">
        <f>IFERROR(AND(N$18='Index Tables'!$I$175,INDEX('Index Tables'!$L$68:$L$92,MATCH($H105,'Index Tables'!$I$68:$I$92,0))),FALSE)</f>
        <v>0</v>
      </c>
      <c r="O105" s="109" t="b">
        <f>IFERROR(AND(O$18='Index Tables'!$I$175,INDEX('Index Tables'!$L$68:$L$92,MATCH($H105,'Index Tables'!$I$68:$I$92,0))),FALSE)</f>
        <v>0</v>
      </c>
      <c r="P105" s="120"/>
      <c r="Q105" s="120"/>
      <c r="R105" s="120"/>
      <c r="S105" s="120"/>
      <c r="T105" s="120"/>
      <c r="U105" s="120"/>
      <c r="V105" s="120"/>
      <c r="W105" s="120"/>
    </row>
    <row r="106" ht="33.4" customHeight="1" spans="1:23">
      <c r="A106" s="93"/>
      <c r="B106" s="93"/>
      <c r="C106" s="93"/>
      <c r="D106" s="93"/>
      <c r="E106" s="93"/>
      <c r="F106" s="93"/>
      <c r="G106" s="93"/>
      <c r="H106" s="101" t="str">
        <f>H105</f>
        <v/>
      </c>
      <c r="I106" s="110" t="s">
        <v>652</v>
      </c>
      <c r="J106" s="110" t="s">
        <v>649</v>
      </c>
      <c r="K106" s="127">
        <f ca="1">'Tariff Schedule (Year 2)'!CD34</f>
        <v>0</v>
      </c>
      <c r="L106" s="111"/>
      <c r="M106" s="111"/>
      <c r="N106" s="111"/>
      <c r="O106" s="111"/>
      <c r="P106" s="121">
        <f ca="1">SUMIFS($K106:$O106,$K$18:$O$18,P$18)+SUMIFS($K109:$O109,$K$18:$O$18,P$18)</f>
        <v>0</v>
      </c>
      <c r="Q106" s="121">
        <f ca="1" t="shared" ref="Q106:W106" si="42">SUMIFS($K106:$O106,$K$18:$O$18,Q$18)+SUMIFS($K109:$O109,$K$18:$O$18,Q$18)</f>
        <v>0</v>
      </c>
      <c r="R106" s="121">
        <f ca="1" t="shared" si="42"/>
        <v>0</v>
      </c>
      <c r="S106" s="121">
        <f ca="1" t="shared" si="42"/>
        <v>0</v>
      </c>
      <c r="T106" s="121">
        <f ca="1" t="shared" si="42"/>
        <v>0</v>
      </c>
      <c r="U106" s="121">
        <f ca="1" t="shared" si="42"/>
        <v>0</v>
      </c>
      <c r="V106" s="121">
        <f ca="1" t="shared" si="42"/>
        <v>0</v>
      </c>
      <c r="W106" s="121">
        <f ca="1" t="shared" si="42"/>
        <v>0</v>
      </c>
    </row>
    <row r="107" ht="33.4" customHeight="1" spans="1:23">
      <c r="A107" s="93"/>
      <c r="B107" s="93"/>
      <c r="C107" s="93"/>
      <c r="D107" s="93"/>
      <c r="E107" s="93"/>
      <c r="F107" s="93"/>
      <c r="G107" s="93"/>
      <c r="H107" s="101" t="str">
        <f>H105</f>
        <v/>
      </c>
      <c r="I107" s="110" t="s">
        <v>488</v>
      </c>
      <c r="J107" s="110" t="s">
        <v>649</v>
      </c>
      <c r="K107" s="127">
        <f ca="1">'Tariff Schedule (Year 2)'!CD35</f>
        <v>0</v>
      </c>
      <c r="L107" s="111"/>
      <c r="M107" s="111"/>
      <c r="N107" s="111"/>
      <c r="O107" s="111"/>
      <c r="P107" s="121">
        <f ca="1">SUMIFS($K107:$O107,$K$18:$O$18,P$18)+SUMIFS($K109:$O109,$K$18:$O$18,P$18)</f>
        <v>0</v>
      </c>
      <c r="Q107" s="121">
        <f ca="1" t="shared" ref="Q107:W107" si="43">SUMIFS($K107:$O107,$K$18:$O$18,Q$18)+SUMIFS($K109:$O109,$K$18:$O$18,Q$18)</f>
        <v>0</v>
      </c>
      <c r="R107" s="121">
        <f ca="1" t="shared" si="43"/>
        <v>0</v>
      </c>
      <c r="S107" s="121">
        <f ca="1" t="shared" si="43"/>
        <v>0</v>
      </c>
      <c r="T107" s="121">
        <f ca="1" t="shared" si="43"/>
        <v>0</v>
      </c>
      <c r="U107" s="121">
        <f ca="1" t="shared" si="43"/>
        <v>0</v>
      </c>
      <c r="V107" s="121">
        <f ca="1" t="shared" si="43"/>
        <v>0</v>
      </c>
      <c r="W107" s="121">
        <f ca="1" t="shared" si="43"/>
        <v>0</v>
      </c>
    </row>
    <row r="108" ht="33.4" customHeight="1" spans="1:23">
      <c r="A108" s="93"/>
      <c r="B108" s="93"/>
      <c r="C108" s="93"/>
      <c r="D108" s="93"/>
      <c r="E108" s="93"/>
      <c r="F108" s="93"/>
      <c r="G108" s="93"/>
      <c r="H108" s="101" t="str">
        <f>H105</f>
        <v/>
      </c>
      <c r="I108" s="110" t="s">
        <v>489</v>
      </c>
      <c r="J108" s="110" t="s">
        <v>649</v>
      </c>
      <c r="K108" s="127">
        <f ca="1">'Tariff Schedule (Year 2)'!CD36</f>
        <v>0</v>
      </c>
      <c r="L108" s="111"/>
      <c r="M108" s="111"/>
      <c r="N108" s="111"/>
      <c r="O108" s="111"/>
      <c r="P108" s="121">
        <f ca="1">SUMIFS($K108:$O108,$K$18:$O$18,P$18)+SUMIFS($K109:$O109,$K$18:$O$18,P$18)</f>
        <v>0</v>
      </c>
      <c r="Q108" s="121">
        <f ca="1" t="shared" ref="Q108:W108" si="44">SUMIFS($K108:$O108,$K$18:$O$18,Q$18)+SUMIFS($K109:$O109,$K$18:$O$18,Q$18)</f>
        <v>0</v>
      </c>
      <c r="R108" s="121">
        <f ca="1" t="shared" si="44"/>
        <v>0</v>
      </c>
      <c r="S108" s="121">
        <f ca="1" t="shared" si="44"/>
        <v>0</v>
      </c>
      <c r="T108" s="121">
        <f ca="1" t="shared" si="44"/>
        <v>0</v>
      </c>
      <c r="U108" s="121">
        <f ca="1" t="shared" si="44"/>
        <v>0</v>
      </c>
      <c r="V108" s="121">
        <f ca="1" t="shared" si="44"/>
        <v>0</v>
      </c>
      <c r="W108" s="121">
        <f ca="1" t="shared" si="44"/>
        <v>0</v>
      </c>
    </row>
    <row r="109" ht="33.4" customHeight="1" spans="1:23">
      <c r="A109" s="93"/>
      <c r="B109" s="93"/>
      <c r="C109" s="93"/>
      <c r="D109" s="93"/>
      <c r="E109" s="93"/>
      <c r="F109" s="93"/>
      <c r="G109" s="93"/>
      <c r="H109" s="101" t="str">
        <f>H105</f>
        <v/>
      </c>
      <c r="I109" s="112" t="s">
        <v>725</v>
      </c>
      <c r="J109" s="110" t="s">
        <v>649</v>
      </c>
      <c r="K109" s="111"/>
      <c r="L109" s="127" cm="1">
        <f ca="1" t="array" ref="L109">INDEX('Tariff Schedule (Year 2)'!$J$53:$J$77,$G105)</f>
        <v>0</v>
      </c>
      <c r="M109" s="127" cm="1">
        <f ca="1" t="array" ref="M109">INDEX('Tariff Schedule (Year 2)'!$I$53:$I$77,$G105)</f>
        <v>0</v>
      </c>
      <c r="N109" s="129" t="s">
        <v>17</v>
      </c>
      <c r="O109" s="129" t="s">
        <v>17</v>
      </c>
      <c r="P109" s="123"/>
      <c r="Q109" s="123"/>
      <c r="R109" s="123"/>
      <c r="S109" s="123"/>
      <c r="T109" s="123"/>
      <c r="U109" s="123"/>
      <c r="V109" s="123"/>
      <c r="W109" s="123"/>
    </row>
    <row r="110" ht="10.9" customHeight="1" spans="1:15">
      <c r="A110" s="94"/>
      <c r="B110" s="94"/>
      <c r="C110" s="94"/>
      <c r="D110" s="94"/>
      <c r="E110" s="94"/>
      <c r="F110" s="94"/>
      <c r="G110" s="94"/>
      <c r="H110" s="102"/>
      <c r="I110" s="114"/>
      <c r="J110" s="114"/>
      <c r="K110" s="114"/>
      <c r="L110" s="114"/>
      <c r="M110" s="114"/>
      <c r="N110" s="124"/>
      <c r="O110" s="124"/>
    </row>
    <row r="111" ht="33.4" customHeight="1" spans="1:23">
      <c r="A111" s="93"/>
      <c r="B111" s="93"/>
      <c r="C111" s="93"/>
      <c r="D111" s="93"/>
      <c r="E111" s="93"/>
      <c r="F111" s="93"/>
      <c r="G111" s="99">
        <f>G105+1</f>
        <v>16</v>
      </c>
      <c r="H111" s="100" t="str" cm="1">
        <f t="array" ref="H111">IF(INDEX('Index Tables'!$I$68:$I$92,G111,)="","",INDEX('Index Tables'!$I$68:$I$92,G111,))</f>
        <v/>
      </c>
      <c r="I111" s="107"/>
      <c r="J111" s="108"/>
      <c r="K111" s="109" t="b">
        <f>IFERROR(AND(K$18='Index Tables'!$I$175,INDEX('Index Tables'!$L$68:$L$92,MATCH($H111,'Index Tables'!$I$68:$I$92,0))),FALSE)</f>
        <v>0</v>
      </c>
      <c r="L111" s="109" t="b">
        <f>IFERROR(AND(L$18='Index Tables'!$I$175,INDEX('Index Tables'!$L$68:$L$92,MATCH($H111,'Index Tables'!$I$68:$I$92,0))),FALSE)</f>
        <v>0</v>
      </c>
      <c r="M111" s="109" t="b">
        <f>IFERROR(AND(M$18='Index Tables'!$I$175,INDEX('Index Tables'!$L$68:$L$92,MATCH($H111,'Index Tables'!$I$68:$I$92,0))),FALSE)</f>
        <v>0</v>
      </c>
      <c r="N111" s="109" t="b">
        <f>IFERROR(AND(N$18='Index Tables'!$I$175,INDEX('Index Tables'!$L$68:$L$92,MATCH($H111,'Index Tables'!$I$68:$I$92,0))),FALSE)</f>
        <v>0</v>
      </c>
      <c r="O111" s="109" t="b">
        <f>IFERROR(AND(O$18='Index Tables'!$I$175,INDEX('Index Tables'!$L$68:$L$92,MATCH($H111,'Index Tables'!$I$68:$I$92,0))),FALSE)</f>
        <v>0</v>
      </c>
      <c r="P111" s="120"/>
      <c r="Q111" s="120"/>
      <c r="R111" s="120"/>
      <c r="S111" s="120"/>
      <c r="T111" s="120"/>
      <c r="U111" s="120"/>
      <c r="V111" s="120"/>
      <c r="W111" s="120"/>
    </row>
    <row r="112" ht="33.4" customHeight="1" spans="1:23">
      <c r="A112" s="93"/>
      <c r="B112" s="93"/>
      <c r="C112" s="93"/>
      <c r="D112" s="93"/>
      <c r="E112" s="93"/>
      <c r="F112" s="93"/>
      <c r="G112" s="93"/>
      <c r="H112" s="101" t="str">
        <f>H111</f>
        <v/>
      </c>
      <c r="I112" s="110" t="s">
        <v>652</v>
      </c>
      <c r="J112" s="110" t="s">
        <v>649</v>
      </c>
      <c r="K112" s="128">
        <f ca="1">'Tariff Schedule (Year 2)'!CI34</f>
        <v>0</v>
      </c>
      <c r="L112" s="111"/>
      <c r="M112" s="111"/>
      <c r="N112" s="111"/>
      <c r="O112" s="111"/>
      <c r="P112" s="121">
        <f ca="1">SUMIFS($K112:$O112,$K$18:$O$18,P$18)+SUMIFS($K115:$O115,$K$18:$O$18,P$18)</f>
        <v>0</v>
      </c>
      <c r="Q112" s="121">
        <f ca="1" t="shared" ref="Q112:W112" si="45">SUMIFS($K112:$O112,$K$18:$O$18,Q$18)+SUMIFS($K115:$O115,$K$18:$O$18,Q$18)</f>
        <v>0</v>
      </c>
      <c r="R112" s="121">
        <f ca="1" t="shared" si="45"/>
        <v>0</v>
      </c>
      <c r="S112" s="121">
        <f ca="1" t="shared" si="45"/>
        <v>0</v>
      </c>
      <c r="T112" s="121">
        <f ca="1" t="shared" si="45"/>
        <v>0</v>
      </c>
      <c r="U112" s="121">
        <f ca="1" t="shared" si="45"/>
        <v>0</v>
      </c>
      <c r="V112" s="121">
        <f ca="1" t="shared" si="45"/>
        <v>0</v>
      </c>
      <c r="W112" s="121">
        <f ca="1" t="shared" si="45"/>
        <v>0</v>
      </c>
    </row>
    <row r="113" ht="33.4" customHeight="1" spans="1:23">
      <c r="A113" s="93"/>
      <c r="B113" s="93"/>
      <c r="C113" s="93"/>
      <c r="D113" s="93"/>
      <c r="E113" s="93"/>
      <c r="F113" s="93"/>
      <c r="G113" s="93"/>
      <c r="H113" s="101" t="str">
        <f>H111</f>
        <v/>
      </c>
      <c r="I113" s="110" t="s">
        <v>488</v>
      </c>
      <c r="J113" s="110" t="s">
        <v>649</v>
      </c>
      <c r="K113" s="128">
        <f ca="1">'Tariff Schedule (Year 2)'!CI35</f>
        <v>0</v>
      </c>
      <c r="L113" s="111"/>
      <c r="M113" s="111"/>
      <c r="N113" s="111"/>
      <c r="O113" s="111"/>
      <c r="P113" s="121">
        <f ca="1">SUMIFS($K113:$O113,$K$18:$O$18,P$18)+SUMIFS($K115:$O115,$K$18:$O$18,P$18)</f>
        <v>0</v>
      </c>
      <c r="Q113" s="121">
        <f ca="1" t="shared" ref="Q113:W113" si="46">SUMIFS($K113:$O113,$K$18:$O$18,Q$18)+SUMIFS($K115:$O115,$K$18:$O$18,Q$18)</f>
        <v>0</v>
      </c>
      <c r="R113" s="121">
        <f ca="1" t="shared" si="46"/>
        <v>0</v>
      </c>
      <c r="S113" s="121">
        <f ca="1" t="shared" si="46"/>
        <v>0</v>
      </c>
      <c r="T113" s="121">
        <f ca="1" t="shared" si="46"/>
        <v>0</v>
      </c>
      <c r="U113" s="121">
        <f ca="1" t="shared" si="46"/>
        <v>0</v>
      </c>
      <c r="V113" s="121">
        <f ca="1" t="shared" si="46"/>
        <v>0</v>
      </c>
      <c r="W113" s="121">
        <f ca="1" t="shared" si="46"/>
        <v>0</v>
      </c>
    </row>
    <row r="114" ht="33.4" customHeight="1" spans="1:23">
      <c r="A114" s="93"/>
      <c r="B114" s="93"/>
      <c r="C114" s="93"/>
      <c r="D114" s="93"/>
      <c r="E114" s="93"/>
      <c r="F114" s="93"/>
      <c r="G114" s="93"/>
      <c r="H114" s="101" t="str">
        <f>H111</f>
        <v/>
      </c>
      <c r="I114" s="110" t="s">
        <v>489</v>
      </c>
      <c r="J114" s="110" t="s">
        <v>649</v>
      </c>
      <c r="K114" s="128">
        <f ca="1">'Tariff Schedule (Year 2)'!CI36</f>
        <v>0</v>
      </c>
      <c r="L114" s="111"/>
      <c r="M114" s="111"/>
      <c r="N114" s="111"/>
      <c r="O114" s="111"/>
      <c r="P114" s="121">
        <f ca="1">SUMIFS($K114:$O114,$K$18:$O$18,P$18)+SUMIFS($K115:$O115,$K$18:$O$18,P$18)</f>
        <v>0</v>
      </c>
      <c r="Q114" s="121">
        <f ca="1" t="shared" ref="Q114:W114" si="47">SUMIFS($K114:$O114,$K$18:$O$18,Q$18)+SUMIFS($K115:$O115,$K$18:$O$18,Q$18)</f>
        <v>0</v>
      </c>
      <c r="R114" s="121">
        <f ca="1" t="shared" si="47"/>
        <v>0</v>
      </c>
      <c r="S114" s="121">
        <f ca="1" t="shared" si="47"/>
        <v>0</v>
      </c>
      <c r="T114" s="121">
        <f ca="1" t="shared" si="47"/>
        <v>0</v>
      </c>
      <c r="U114" s="121">
        <f ca="1" t="shared" si="47"/>
        <v>0</v>
      </c>
      <c r="V114" s="121">
        <f ca="1" t="shared" si="47"/>
        <v>0</v>
      </c>
      <c r="W114" s="121">
        <f ca="1" t="shared" si="47"/>
        <v>0</v>
      </c>
    </row>
    <row r="115" ht="33.4" customHeight="1" spans="1:23">
      <c r="A115" s="93"/>
      <c r="B115" s="93"/>
      <c r="C115" s="93"/>
      <c r="D115" s="93"/>
      <c r="E115" s="93"/>
      <c r="F115" s="93"/>
      <c r="G115" s="93"/>
      <c r="H115" s="101" t="str">
        <f>H111</f>
        <v/>
      </c>
      <c r="I115" s="112" t="s">
        <v>725</v>
      </c>
      <c r="J115" s="110" t="s">
        <v>649</v>
      </c>
      <c r="K115" s="111"/>
      <c r="L115" s="127" cm="1">
        <f ca="1" t="array" ref="L115">INDEX('Tariff Schedule (Year 2)'!$J$53:$J$77,$G111)</f>
        <v>0</v>
      </c>
      <c r="M115" s="127" cm="1">
        <f ca="1" t="array" ref="M115">INDEX('Tariff Schedule (Year 2)'!$I$53:$I$77,$G111)</f>
        <v>0</v>
      </c>
      <c r="N115" s="129"/>
      <c r="O115" s="129"/>
      <c r="P115" s="123"/>
      <c r="Q115" s="123"/>
      <c r="R115" s="123"/>
      <c r="S115" s="123"/>
      <c r="T115" s="123"/>
      <c r="U115" s="123"/>
      <c r="V115" s="123"/>
      <c r="W115" s="123"/>
    </row>
    <row r="116" ht="10.9" customHeight="1" spans="1:15">
      <c r="A116" s="94"/>
      <c r="B116" s="94"/>
      <c r="C116" s="94"/>
      <c r="D116" s="94"/>
      <c r="E116" s="94"/>
      <c r="F116" s="94"/>
      <c r="G116" s="94"/>
      <c r="H116" s="102"/>
      <c r="I116" s="114"/>
      <c r="J116" s="114"/>
      <c r="K116" s="114"/>
      <c r="L116" s="114"/>
      <c r="M116" s="114"/>
      <c r="N116" s="124"/>
      <c r="O116" s="124"/>
    </row>
    <row r="117" ht="33.4" customHeight="1" spans="1:23">
      <c r="A117" s="93"/>
      <c r="B117" s="93"/>
      <c r="C117" s="93"/>
      <c r="D117" s="93"/>
      <c r="E117" s="93"/>
      <c r="F117" s="93"/>
      <c r="G117" s="99">
        <f>G111+1</f>
        <v>17</v>
      </c>
      <c r="H117" s="100" t="str" cm="1">
        <f t="array" ref="H117">IF(INDEX('Index Tables'!$I$68:$I$92,G117,)="","",INDEX('Index Tables'!$I$68:$I$92,G117,))</f>
        <v/>
      </c>
      <c r="I117" s="107"/>
      <c r="J117" s="108"/>
      <c r="K117" s="109" t="b">
        <f>IFERROR(AND(K$18='Index Tables'!$I$175,INDEX('Index Tables'!$L$68:$L$92,MATCH($H117,'Index Tables'!$I$68:$I$92,0))),FALSE)</f>
        <v>0</v>
      </c>
      <c r="L117" s="109" t="b">
        <f>IFERROR(AND(L$18='Index Tables'!$I$175,INDEX('Index Tables'!$L$68:$L$92,MATCH($H117,'Index Tables'!$I$68:$I$92,0))),FALSE)</f>
        <v>0</v>
      </c>
      <c r="M117" s="109" t="b">
        <f>IFERROR(AND(M$18='Index Tables'!$I$175,INDEX('Index Tables'!$L$68:$L$92,MATCH($H117,'Index Tables'!$I$68:$I$92,0))),FALSE)</f>
        <v>0</v>
      </c>
      <c r="N117" s="109" t="b">
        <f>IFERROR(AND(N$18='Index Tables'!$I$175,INDEX('Index Tables'!$L$68:$L$92,MATCH($H117,'Index Tables'!$I$68:$I$92,0))),FALSE)</f>
        <v>0</v>
      </c>
      <c r="O117" s="109" t="b">
        <f>IFERROR(AND(O$18='Index Tables'!$I$175,INDEX('Index Tables'!$L$68:$L$92,MATCH($H117,'Index Tables'!$I$68:$I$92,0))),FALSE)</f>
        <v>0</v>
      </c>
      <c r="P117" s="120"/>
      <c r="Q117" s="120"/>
      <c r="R117" s="120"/>
      <c r="S117" s="120"/>
      <c r="T117" s="120"/>
      <c r="U117" s="120"/>
      <c r="V117" s="120"/>
      <c r="W117" s="120"/>
    </row>
    <row r="118" ht="33.4" customHeight="1" spans="1:23">
      <c r="A118" s="93"/>
      <c r="B118" s="93"/>
      <c r="C118" s="93"/>
      <c r="D118" s="93"/>
      <c r="E118" s="93"/>
      <c r="F118" s="93"/>
      <c r="G118" s="93"/>
      <c r="H118" s="101" t="str">
        <f>H117</f>
        <v/>
      </c>
      <c r="I118" s="110" t="s">
        <v>652</v>
      </c>
      <c r="J118" s="110" t="s">
        <v>649</v>
      </c>
      <c r="K118" s="128">
        <f ca="1">'Tariff Schedule (Year 2)'!CN34</f>
        <v>0</v>
      </c>
      <c r="L118" s="111"/>
      <c r="M118" s="111"/>
      <c r="N118" s="111"/>
      <c r="O118" s="111"/>
      <c r="P118" s="121">
        <f ca="1">SUMIFS($K118:$O118,$K$18:$O$18,P$18)+SUMIFS($K121:$O121,$K$18:$O$18,P$18)</f>
        <v>0</v>
      </c>
      <c r="Q118" s="121">
        <f ca="1" t="shared" ref="Q118:W118" si="48">SUMIFS($K118:$O118,$K$18:$O$18,Q$18)+SUMIFS($K121:$O121,$K$18:$O$18,Q$18)</f>
        <v>0</v>
      </c>
      <c r="R118" s="121">
        <f ca="1" t="shared" si="48"/>
        <v>0</v>
      </c>
      <c r="S118" s="121">
        <f ca="1" t="shared" si="48"/>
        <v>0</v>
      </c>
      <c r="T118" s="121">
        <f ca="1" t="shared" si="48"/>
        <v>0</v>
      </c>
      <c r="U118" s="121">
        <f ca="1" t="shared" si="48"/>
        <v>0</v>
      </c>
      <c r="V118" s="121">
        <f ca="1" t="shared" si="48"/>
        <v>0</v>
      </c>
      <c r="W118" s="121">
        <f ca="1" t="shared" si="48"/>
        <v>0</v>
      </c>
    </row>
    <row r="119" ht="33.4" customHeight="1" spans="1:23">
      <c r="A119" s="93"/>
      <c r="B119" s="93"/>
      <c r="C119" s="93"/>
      <c r="D119" s="93"/>
      <c r="E119" s="93"/>
      <c r="F119" s="93"/>
      <c r="G119" s="93"/>
      <c r="H119" s="101" t="str">
        <f>H117</f>
        <v/>
      </c>
      <c r="I119" s="110" t="s">
        <v>488</v>
      </c>
      <c r="J119" s="110" t="s">
        <v>649</v>
      </c>
      <c r="K119" s="128">
        <f ca="1">'Tariff Schedule (Year 2)'!CN35</f>
        <v>0</v>
      </c>
      <c r="L119" s="111"/>
      <c r="M119" s="111"/>
      <c r="N119" s="111"/>
      <c r="O119" s="111"/>
      <c r="P119" s="121">
        <f ca="1">SUMIFS($K119:$O119,$K$18:$O$18,P$18)+SUMIFS($K121:$O121,$K$18:$O$18,P$18)</f>
        <v>0</v>
      </c>
      <c r="Q119" s="121">
        <f ca="1" t="shared" ref="Q119:W119" si="49">SUMIFS($K119:$O119,$K$18:$O$18,Q$18)+SUMIFS($K121:$O121,$K$18:$O$18,Q$18)</f>
        <v>0</v>
      </c>
      <c r="R119" s="121">
        <f ca="1" t="shared" si="49"/>
        <v>0</v>
      </c>
      <c r="S119" s="121">
        <f ca="1" t="shared" si="49"/>
        <v>0</v>
      </c>
      <c r="T119" s="121">
        <f ca="1" t="shared" si="49"/>
        <v>0</v>
      </c>
      <c r="U119" s="121">
        <f ca="1" t="shared" si="49"/>
        <v>0</v>
      </c>
      <c r="V119" s="121">
        <f ca="1" t="shared" si="49"/>
        <v>0</v>
      </c>
      <c r="W119" s="121">
        <f ca="1" t="shared" si="49"/>
        <v>0</v>
      </c>
    </row>
    <row r="120" ht="33.4" customHeight="1" spans="1:23">
      <c r="A120" s="93"/>
      <c r="B120" s="93"/>
      <c r="C120" s="93"/>
      <c r="D120" s="93"/>
      <c r="E120" s="93"/>
      <c r="F120" s="93"/>
      <c r="G120" s="93"/>
      <c r="H120" s="101" t="str">
        <f>H117</f>
        <v/>
      </c>
      <c r="I120" s="110" t="s">
        <v>489</v>
      </c>
      <c r="J120" s="110" t="s">
        <v>649</v>
      </c>
      <c r="K120" s="128">
        <f ca="1">'Tariff Schedule (Year 2)'!CN36</f>
        <v>0</v>
      </c>
      <c r="L120" s="111"/>
      <c r="M120" s="111"/>
      <c r="N120" s="111"/>
      <c r="O120" s="111"/>
      <c r="P120" s="121">
        <f ca="1">SUMIFS($K120:$O120,$K$18:$O$18,P$18)+SUMIFS($K121:$O121,$K$18:$O$18,P$18)</f>
        <v>0</v>
      </c>
      <c r="Q120" s="121">
        <f ca="1" t="shared" ref="Q120:W120" si="50">SUMIFS($K120:$O120,$K$18:$O$18,Q$18)+SUMIFS($K121:$O121,$K$18:$O$18,Q$18)</f>
        <v>0</v>
      </c>
      <c r="R120" s="121">
        <f ca="1" t="shared" si="50"/>
        <v>0</v>
      </c>
      <c r="S120" s="121">
        <f ca="1" t="shared" si="50"/>
        <v>0</v>
      </c>
      <c r="T120" s="121">
        <f ca="1" t="shared" si="50"/>
        <v>0</v>
      </c>
      <c r="U120" s="121">
        <f ca="1" t="shared" si="50"/>
        <v>0</v>
      </c>
      <c r="V120" s="121">
        <f ca="1" t="shared" si="50"/>
        <v>0</v>
      </c>
      <c r="W120" s="121">
        <f ca="1" t="shared" si="50"/>
        <v>0</v>
      </c>
    </row>
    <row r="121" ht="33.4" customHeight="1" spans="1:23">
      <c r="A121" s="93"/>
      <c r="B121" s="93"/>
      <c r="C121" s="93"/>
      <c r="D121" s="93"/>
      <c r="E121" s="93"/>
      <c r="F121" s="93"/>
      <c r="G121" s="93"/>
      <c r="H121" s="101" t="str">
        <f>H117</f>
        <v/>
      </c>
      <c r="I121" s="112" t="s">
        <v>725</v>
      </c>
      <c r="J121" s="110" t="s">
        <v>649</v>
      </c>
      <c r="K121" s="111"/>
      <c r="L121" s="127" cm="1">
        <f ca="1" t="array" ref="L121">INDEX('Tariff Schedule (Year 2)'!$J$53:$J$77,$G117)</f>
        <v>0</v>
      </c>
      <c r="M121" s="127" cm="1">
        <f ca="1" t="array" ref="M121">INDEX('Tariff Schedule (Year 2)'!$I$53:$I$77,$G117)</f>
        <v>0</v>
      </c>
      <c r="N121" s="129"/>
      <c r="O121" s="129"/>
      <c r="P121" s="123"/>
      <c r="Q121" s="123"/>
      <c r="R121" s="123"/>
      <c r="S121" s="123"/>
      <c r="T121" s="123"/>
      <c r="U121" s="123"/>
      <c r="V121" s="123"/>
      <c r="W121" s="123"/>
    </row>
    <row r="122" ht="10.9" customHeight="1" spans="1:15">
      <c r="A122" s="94"/>
      <c r="B122" s="94"/>
      <c r="C122" s="94"/>
      <c r="D122" s="94"/>
      <c r="E122" s="94"/>
      <c r="F122" s="94"/>
      <c r="G122" s="94"/>
      <c r="H122" s="102"/>
      <c r="I122" s="114"/>
      <c r="J122" s="114"/>
      <c r="K122" s="114"/>
      <c r="L122" s="114"/>
      <c r="M122" s="114"/>
      <c r="N122" s="124"/>
      <c r="O122" s="124"/>
    </row>
    <row r="123" ht="33.4" customHeight="1" spans="1:23">
      <c r="A123" s="93"/>
      <c r="B123" s="93"/>
      <c r="C123" s="93"/>
      <c r="D123" s="93"/>
      <c r="E123" s="93"/>
      <c r="F123" s="93"/>
      <c r="G123" s="99">
        <f>G117+1</f>
        <v>18</v>
      </c>
      <c r="H123" s="100" t="str" cm="1">
        <f t="array" ref="H123">IF(INDEX('Index Tables'!$I$68:$I$92,G123,)="","",INDEX('Index Tables'!$I$68:$I$92,G123,))</f>
        <v/>
      </c>
      <c r="I123" s="107"/>
      <c r="J123" s="108"/>
      <c r="K123" s="109" t="b">
        <f>IFERROR(AND(K$18='Index Tables'!$I$175,INDEX('Index Tables'!$L$68:$L$92,MATCH($H123,'Index Tables'!$I$68:$I$92,0))),FALSE)</f>
        <v>0</v>
      </c>
      <c r="L123" s="109" t="b">
        <f>IFERROR(AND(L$18='Index Tables'!$I$175,INDEX('Index Tables'!$L$68:$L$92,MATCH($H123,'Index Tables'!$I$68:$I$92,0))),FALSE)</f>
        <v>0</v>
      </c>
      <c r="M123" s="109" t="b">
        <f>IFERROR(AND(M$18='Index Tables'!$I$175,INDEX('Index Tables'!$L$68:$L$92,MATCH($H123,'Index Tables'!$I$68:$I$92,0))),FALSE)</f>
        <v>0</v>
      </c>
      <c r="N123" s="109" t="b">
        <f>IFERROR(AND(N$18='Index Tables'!$I$175,INDEX('Index Tables'!$L$68:$L$92,MATCH($H123,'Index Tables'!$I$68:$I$92,0))),FALSE)</f>
        <v>0</v>
      </c>
      <c r="O123" s="109" t="b">
        <f>IFERROR(AND(O$18='Index Tables'!$I$175,INDEX('Index Tables'!$L$68:$L$92,MATCH($H123,'Index Tables'!$I$68:$I$92,0))),FALSE)</f>
        <v>0</v>
      </c>
      <c r="P123" s="120"/>
      <c r="Q123" s="120"/>
      <c r="R123" s="120"/>
      <c r="S123" s="120"/>
      <c r="T123" s="120"/>
      <c r="U123" s="120"/>
      <c r="V123" s="120"/>
      <c r="W123" s="120"/>
    </row>
    <row r="124" ht="33.4" customHeight="1" spans="1:23">
      <c r="A124" s="93"/>
      <c r="B124" s="93"/>
      <c r="C124" s="93"/>
      <c r="D124" s="93"/>
      <c r="E124" s="93"/>
      <c r="F124" s="93"/>
      <c r="G124" s="93"/>
      <c r="H124" s="101" t="str">
        <f>H123</f>
        <v/>
      </c>
      <c r="I124" s="110" t="s">
        <v>652</v>
      </c>
      <c r="J124" s="110" t="s">
        <v>649</v>
      </c>
      <c r="K124" s="128">
        <f ca="1">'Tariff Schedule (Year 2)'!CS34</f>
        <v>0</v>
      </c>
      <c r="L124" s="111"/>
      <c r="M124" s="111"/>
      <c r="N124" s="111"/>
      <c r="O124" s="111"/>
      <c r="P124" s="121">
        <f ca="1">SUMIFS($K124:$O124,$K$18:$O$18,P$18)+SUMIFS($K127:$O127,$K$18:$O$18,P$18)</f>
        <v>0</v>
      </c>
      <c r="Q124" s="121">
        <f ca="1" t="shared" ref="Q124:W124" si="51">SUMIFS($K124:$O124,$K$18:$O$18,Q$18)+SUMIFS($K127:$O127,$K$18:$O$18,Q$18)</f>
        <v>0</v>
      </c>
      <c r="R124" s="121">
        <f ca="1" t="shared" si="51"/>
        <v>0</v>
      </c>
      <c r="S124" s="121">
        <f ca="1" t="shared" si="51"/>
        <v>0</v>
      </c>
      <c r="T124" s="121">
        <f ca="1" t="shared" si="51"/>
        <v>0</v>
      </c>
      <c r="U124" s="121">
        <f ca="1" t="shared" si="51"/>
        <v>0</v>
      </c>
      <c r="V124" s="121">
        <f ca="1" t="shared" si="51"/>
        <v>0</v>
      </c>
      <c r="W124" s="121">
        <f ca="1" t="shared" si="51"/>
        <v>0</v>
      </c>
    </row>
    <row r="125" ht="33.4" customHeight="1" spans="1:23">
      <c r="A125" s="93"/>
      <c r="B125" s="93"/>
      <c r="C125" s="93"/>
      <c r="D125" s="93"/>
      <c r="E125" s="93"/>
      <c r="F125" s="93"/>
      <c r="G125" s="93"/>
      <c r="H125" s="101" t="str">
        <f>H123</f>
        <v/>
      </c>
      <c r="I125" s="110" t="s">
        <v>488</v>
      </c>
      <c r="J125" s="110" t="s">
        <v>649</v>
      </c>
      <c r="K125" s="128">
        <f ca="1">'Tariff Schedule (Year 2)'!CS35</f>
        <v>0</v>
      </c>
      <c r="L125" s="111"/>
      <c r="M125" s="111"/>
      <c r="N125" s="111"/>
      <c r="O125" s="111"/>
      <c r="P125" s="121">
        <f ca="1">SUMIFS($K125:$O125,$K$18:$O$18,P$18)+SUMIFS($K127:$O127,$K$18:$O$18,P$18)</f>
        <v>0</v>
      </c>
      <c r="Q125" s="121">
        <f ca="1" t="shared" ref="Q125:W125" si="52">SUMIFS($K125:$O125,$K$18:$O$18,Q$18)+SUMIFS($K127:$O127,$K$18:$O$18,Q$18)</f>
        <v>0</v>
      </c>
      <c r="R125" s="121">
        <f ca="1" t="shared" si="52"/>
        <v>0</v>
      </c>
      <c r="S125" s="121">
        <f ca="1" t="shared" si="52"/>
        <v>0</v>
      </c>
      <c r="T125" s="121">
        <f ca="1" t="shared" si="52"/>
        <v>0</v>
      </c>
      <c r="U125" s="121">
        <f ca="1" t="shared" si="52"/>
        <v>0</v>
      </c>
      <c r="V125" s="121">
        <f ca="1" t="shared" si="52"/>
        <v>0</v>
      </c>
      <c r="W125" s="121">
        <f ca="1" t="shared" si="52"/>
        <v>0</v>
      </c>
    </row>
    <row r="126" ht="33.4" customHeight="1" spans="1:23">
      <c r="A126" s="93"/>
      <c r="B126" s="93"/>
      <c r="C126" s="93"/>
      <c r="D126" s="93"/>
      <c r="E126" s="93"/>
      <c r="F126" s="93"/>
      <c r="G126" s="93"/>
      <c r="H126" s="101" t="str">
        <f>H123</f>
        <v/>
      </c>
      <c r="I126" s="110" t="s">
        <v>489</v>
      </c>
      <c r="J126" s="110" t="s">
        <v>649</v>
      </c>
      <c r="K126" s="128">
        <f ca="1">'Tariff Schedule (Year 2)'!CS36</f>
        <v>0</v>
      </c>
      <c r="L126" s="111"/>
      <c r="M126" s="111"/>
      <c r="N126" s="111"/>
      <c r="O126" s="111"/>
      <c r="P126" s="121">
        <f ca="1">SUMIFS($K126:$O126,$K$18:$O$18,P$18)+SUMIFS($K127:$O127,$K$18:$O$18,P$18)</f>
        <v>0</v>
      </c>
      <c r="Q126" s="121">
        <f ca="1" t="shared" ref="Q126:W126" si="53">SUMIFS($K126:$O126,$K$18:$O$18,Q$18)+SUMIFS($K127:$O127,$K$18:$O$18,Q$18)</f>
        <v>0</v>
      </c>
      <c r="R126" s="121">
        <f ca="1" t="shared" si="53"/>
        <v>0</v>
      </c>
      <c r="S126" s="121">
        <f ca="1" t="shared" si="53"/>
        <v>0</v>
      </c>
      <c r="T126" s="121">
        <f ca="1" t="shared" si="53"/>
        <v>0</v>
      </c>
      <c r="U126" s="121">
        <f ca="1" t="shared" si="53"/>
        <v>0</v>
      </c>
      <c r="V126" s="121">
        <f ca="1" t="shared" si="53"/>
        <v>0</v>
      </c>
      <c r="W126" s="121">
        <f ca="1" t="shared" si="53"/>
        <v>0</v>
      </c>
    </row>
    <row r="127" ht="33.4" customHeight="1" spans="1:23">
      <c r="A127" s="93"/>
      <c r="B127" s="93"/>
      <c r="C127" s="93"/>
      <c r="D127" s="93"/>
      <c r="E127" s="93"/>
      <c r="F127" s="93"/>
      <c r="G127" s="93"/>
      <c r="H127" s="101" t="str">
        <f>H123</f>
        <v/>
      </c>
      <c r="I127" s="112" t="s">
        <v>725</v>
      </c>
      <c r="J127" s="110" t="s">
        <v>649</v>
      </c>
      <c r="K127" s="111"/>
      <c r="L127" s="127" cm="1">
        <f ca="1" t="array" ref="L127">INDEX('Tariff Schedule (Year 2)'!$J$53:$J$77,$G123)</f>
        <v>0</v>
      </c>
      <c r="M127" s="127" cm="1">
        <f ca="1" t="array" ref="M127">INDEX('Tariff Schedule (Year 2)'!$I$53:$I$77,$G123)</f>
        <v>0</v>
      </c>
      <c r="N127" s="129"/>
      <c r="O127" s="129"/>
      <c r="P127" s="123"/>
      <c r="Q127" s="123"/>
      <c r="R127" s="123"/>
      <c r="S127" s="123"/>
      <c r="T127" s="123"/>
      <c r="U127" s="123"/>
      <c r="V127" s="123"/>
      <c r="W127" s="123"/>
    </row>
    <row r="128" ht="10.9" customHeight="1" spans="1:15">
      <c r="A128" s="94"/>
      <c r="B128" s="94"/>
      <c r="C128" s="94"/>
      <c r="D128" s="94"/>
      <c r="E128" s="94"/>
      <c r="F128" s="94"/>
      <c r="G128" s="94"/>
      <c r="H128" s="102"/>
      <c r="I128" s="114"/>
      <c r="J128" s="114"/>
      <c r="K128" s="114"/>
      <c r="L128" s="114"/>
      <c r="M128" s="114"/>
      <c r="N128" s="124"/>
      <c r="O128" s="124"/>
    </row>
    <row r="129" ht="33.4" customHeight="1" spans="1:23">
      <c r="A129" s="93"/>
      <c r="B129" s="93"/>
      <c r="C129" s="93"/>
      <c r="D129" s="93"/>
      <c r="E129" s="93"/>
      <c r="F129" s="93"/>
      <c r="G129" s="99">
        <f>G123+1</f>
        <v>19</v>
      </c>
      <c r="H129" s="100" t="str" cm="1">
        <f t="array" ref="H129">IF(INDEX('Index Tables'!$I$68:$I$92,G129,)="","",INDEX('Index Tables'!$I$68:$I$92,G129,))</f>
        <v/>
      </c>
      <c r="I129" s="107"/>
      <c r="J129" s="108"/>
      <c r="K129" s="109" t="b">
        <f>IFERROR(AND(K$18='Index Tables'!$I$175,INDEX('Index Tables'!$L$68:$L$92,MATCH($H129,'Index Tables'!$I$68:$I$92,0))),FALSE)</f>
        <v>0</v>
      </c>
      <c r="L129" s="109" t="b">
        <f>IFERROR(AND(L$18='Index Tables'!$I$175,INDEX('Index Tables'!$L$68:$L$92,MATCH($H129,'Index Tables'!$I$68:$I$92,0))),FALSE)</f>
        <v>0</v>
      </c>
      <c r="M129" s="109" t="b">
        <f>IFERROR(AND(M$18='Index Tables'!$I$175,INDEX('Index Tables'!$L$68:$L$92,MATCH($H129,'Index Tables'!$I$68:$I$92,0))),FALSE)</f>
        <v>0</v>
      </c>
      <c r="N129" s="109" t="b">
        <f>IFERROR(AND(N$18='Index Tables'!$I$175,INDEX('Index Tables'!$L$68:$L$92,MATCH($H129,'Index Tables'!$I$68:$I$92,0))),FALSE)</f>
        <v>0</v>
      </c>
      <c r="O129" s="109" t="b">
        <f>IFERROR(AND(O$18='Index Tables'!$I$175,INDEX('Index Tables'!$L$68:$L$92,MATCH($H129,'Index Tables'!$I$68:$I$92,0))),FALSE)</f>
        <v>0</v>
      </c>
      <c r="P129" s="120"/>
      <c r="Q129" s="120"/>
      <c r="R129" s="120"/>
      <c r="S129" s="120"/>
      <c r="T129" s="120"/>
      <c r="U129" s="120"/>
      <c r="V129" s="120"/>
      <c r="W129" s="120"/>
    </row>
    <row r="130" ht="33.4" customHeight="1" spans="1:23">
      <c r="A130" s="93"/>
      <c r="B130" s="93"/>
      <c r="C130" s="93"/>
      <c r="D130" s="93"/>
      <c r="E130" s="93"/>
      <c r="F130" s="93"/>
      <c r="G130" s="93"/>
      <c r="H130" s="101" t="str">
        <f>H129</f>
        <v/>
      </c>
      <c r="I130" s="110" t="s">
        <v>652</v>
      </c>
      <c r="J130" s="110" t="s">
        <v>649</v>
      </c>
      <c r="K130" s="128">
        <f ca="1">'Tariff Schedule (Year 2)'!CX34</f>
        <v>0</v>
      </c>
      <c r="L130" s="111"/>
      <c r="M130" s="111"/>
      <c r="N130" s="111"/>
      <c r="O130" s="111"/>
      <c r="P130" s="121">
        <f ca="1">SUMIFS($K130:$O130,$K$18:$O$18,P$18)+SUMIFS($K133:$O133,$K$18:$O$18,P$18)</f>
        <v>0</v>
      </c>
      <c r="Q130" s="121">
        <f ca="1" t="shared" ref="Q130:W130" si="54">SUMIFS($K130:$O130,$K$18:$O$18,Q$18)+SUMIFS($K133:$O133,$K$18:$O$18,Q$18)</f>
        <v>0</v>
      </c>
      <c r="R130" s="121">
        <f ca="1" t="shared" si="54"/>
        <v>0</v>
      </c>
      <c r="S130" s="121">
        <f ca="1" t="shared" si="54"/>
        <v>0</v>
      </c>
      <c r="T130" s="121">
        <f ca="1" t="shared" si="54"/>
        <v>0</v>
      </c>
      <c r="U130" s="121">
        <f ca="1" t="shared" si="54"/>
        <v>0</v>
      </c>
      <c r="V130" s="121">
        <f ca="1" t="shared" si="54"/>
        <v>0</v>
      </c>
      <c r="W130" s="121">
        <f ca="1" t="shared" si="54"/>
        <v>0</v>
      </c>
    </row>
    <row r="131" ht="33.4" customHeight="1" spans="1:23">
      <c r="A131" s="93"/>
      <c r="B131" s="93"/>
      <c r="C131" s="93"/>
      <c r="D131" s="93"/>
      <c r="E131" s="93"/>
      <c r="F131" s="93"/>
      <c r="G131" s="93"/>
      <c r="H131" s="101" t="str">
        <f>H129</f>
        <v/>
      </c>
      <c r="I131" s="110" t="s">
        <v>488</v>
      </c>
      <c r="J131" s="110" t="s">
        <v>649</v>
      </c>
      <c r="K131" s="128">
        <f ca="1">'Tariff Schedule (Year 2)'!CX35</f>
        <v>0</v>
      </c>
      <c r="L131" s="111"/>
      <c r="M131" s="111"/>
      <c r="N131" s="111"/>
      <c r="O131" s="111"/>
      <c r="P131" s="121">
        <f ca="1">SUMIFS($K131:$O131,$K$18:$O$18,P$18)+SUMIFS($K133:$O133,$K$18:$O$18,P$18)</f>
        <v>0</v>
      </c>
      <c r="Q131" s="121">
        <f ca="1" t="shared" ref="Q131:W131" si="55">SUMIFS($K131:$O131,$K$18:$O$18,Q$18)+SUMIFS($K133:$O133,$K$18:$O$18,Q$18)</f>
        <v>0</v>
      </c>
      <c r="R131" s="121">
        <f ca="1" t="shared" si="55"/>
        <v>0</v>
      </c>
      <c r="S131" s="121">
        <f ca="1" t="shared" si="55"/>
        <v>0</v>
      </c>
      <c r="T131" s="121">
        <f ca="1" t="shared" si="55"/>
        <v>0</v>
      </c>
      <c r="U131" s="121">
        <f ca="1" t="shared" si="55"/>
        <v>0</v>
      </c>
      <c r="V131" s="121">
        <f ca="1" t="shared" si="55"/>
        <v>0</v>
      </c>
      <c r="W131" s="121">
        <f ca="1" t="shared" si="55"/>
        <v>0</v>
      </c>
    </row>
    <row r="132" ht="33.4" customHeight="1" spans="1:23">
      <c r="A132" s="93"/>
      <c r="B132" s="93"/>
      <c r="C132" s="93"/>
      <c r="D132" s="93"/>
      <c r="E132" s="93"/>
      <c r="F132" s="93"/>
      <c r="G132" s="93"/>
      <c r="H132" s="101" t="str">
        <f>H129</f>
        <v/>
      </c>
      <c r="I132" s="110" t="s">
        <v>489</v>
      </c>
      <c r="J132" s="110" t="s">
        <v>649</v>
      </c>
      <c r="K132" s="128">
        <f ca="1">'Tariff Schedule (Year 2)'!CX36</f>
        <v>0</v>
      </c>
      <c r="L132" s="111"/>
      <c r="M132" s="111"/>
      <c r="N132" s="111"/>
      <c r="O132" s="111"/>
      <c r="P132" s="121">
        <f ca="1">SUMIFS($K132:$O132,$K$18:$O$18,P$18)+SUMIFS($K133:$O133,$K$18:$O$18,P$18)</f>
        <v>0</v>
      </c>
      <c r="Q132" s="121">
        <f ca="1" t="shared" ref="Q132:W132" si="56">SUMIFS($K132:$O132,$K$18:$O$18,Q$18)+SUMIFS($K133:$O133,$K$18:$O$18,Q$18)</f>
        <v>0</v>
      </c>
      <c r="R132" s="121">
        <f ca="1" t="shared" si="56"/>
        <v>0</v>
      </c>
      <c r="S132" s="121">
        <f ca="1" t="shared" si="56"/>
        <v>0</v>
      </c>
      <c r="T132" s="121">
        <f ca="1" t="shared" si="56"/>
        <v>0</v>
      </c>
      <c r="U132" s="121">
        <f ca="1" t="shared" si="56"/>
        <v>0</v>
      </c>
      <c r="V132" s="121">
        <f ca="1" t="shared" si="56"/>
        <v>0</v>
      </c>
      <c r="W132" s="121">
        <f ca="1" t="shared" si="56"/>
        <v>0</v>
      </c>
    </row>
    <row r="133" ht="33.4" customHeight="1" spans="1:23">
      <c r="A133" s="93"/>
      <c r="B133" s="93"/>
      <c r="C133" s="93"/>
      <c r="D133" s="93"/>
      <c r="E133" s="93"/>
      <c r="F133" s="93"/>
      <c r="G133" s="93"/>
      <c r="H133" s="101" t="str">
        <f>H129</f>
        <v/>
      </c>
      <c r="I133" s="112" t="s">
        <v>725</v>
      </c>
      <c r="J133" s="110" t="s">
        <v>649</v>
      </c>
      <c r="K133" s="111"/>
      <c r="L133" s="127" cm="1">
        <f ca="1" t="array" ref="L133">INDEX('Tariff Schedule (Year 2)'!$J$53:$J$77,$G129)</f>
        <v>0</v>
      </c>
      <c r="M133" s="127" cm="1">
        <f ca="1" t="array" ref="M133">INDEX('Tariff Schedule (Year 2)'!$I$53:$I$77,$G129)</f>
        <v>0</v>
      </c>
      <c r="N133" s="129"/>
      <c r="O133" s="129"/>
      <c r="P133" s="123"/>
      <c r="Q133" s="123"/>
      <c r="R133" s="123"/>
      <c r="S133" s="123"/>
      <c r="T133" s="123"/>
      <c r="U133" s="123"/>
      <c r="V133" s="123"/>
      <c r="W133" s="123"/>
    </row>
    <row r="134" ht="10.9" customHeight="1" spans="1:15">
      <c r="A134" s="94"/>
      <c r="B134" s="94"/>
      <c r="C134" s="94"/>
      <c r="D134" s="94"/>
      <c r="E134" s="94"/>
      <c r="F134" s="94"/>
      <c r="G134" s="94"/>
      <c r="H134" s="102"/>
      <c r="I134" s="114"/>
      <c r="J134" s="114"/>
      <c r="K134" s="114"/>
      <c r="L134" s="114"/>
      <c r="M134" s="114"/>
      <c r="N134" s="124"/>
      <c r="O134" s="124"/>
    </row>
    <row r="135" ht="33.4" customHeight="1" spans="1:23">
      <c r="A135" s="93"/>
      <c r="B135" s="93"/>
      <c r="C135" s="93"/>
      <c r="D135" s="93"/>
      <c r="E135" s="93"/>
      <c r="F135" s="93"/>
      <c r="G135" s="99">
        <f>G129+1</f>
        <v>20</v>
      </c>
      <c r="H135" s="100" t="str" cm="1">
        <f t="array" ref="H135">IF(INDEX('Index Tables'!$I$68:$I$92,G135,)="","",INDEX('Index Tables'!$I$68:$I$92,G135,))</f>
        <v/>
      </c>
      <c r="I135" s="107"/>
      <c r="J135" s="108"/>
      <c r="K135" s="109" t="b">
        <f>IFERROR(AND(K$18='Index Tables'!$I$175,INDEX('Index Tables'!$L$68:$L$92,MATCH($H135,'Index Tables'!$I$68:$I$92,0))),FALSE)</f>
        <v>0</v>
      </c>
      <c r="L135" s="109" t="b">
        <f>IFERROR(AND(L$18='Index Tables'!$I$175,INDEX('Index Tables'!$L$68:$L$92,MATCH($H135,'Index Tables'!$I$68:$I$92,0))),FALSE)</f>
        <v>0</v>
      </c>
      <c r="M135" s="109" t="b">
        <f>IFERROR(AND(M$18='Index Tables'!$I$175,INDEX('Index Tables'!$L$68:$L$92,MATCH($H135,'Index Tables'!$I$68:$I$92,0))),FALSE)</f>
        <v>0</v>
      </c>
      <c r="N135" s="109" t="b">
        <f>IFERROR(AND(N$18='Index Tables'!$I$175,INDEX('Index Tables'!$L$68:$L$92,MATCH($H135,'Index Tables'!$I$68:$I$92,0))),FALSE)</f>
        <v>0</v>
      </c>
      <c r="O135" s="109" t="b">
        <f>IFERROR(AND(O$18='Index Tables'!$I$175,INDEX('Index Tables'!$L$68:$L$92,MATCH($H135,'Index Tables'!$I$68:$I$92,0))),FALSE)</f>
        <v>0</v>
      </c>
      <c r="P135" s="120"/>
      <c r="Q135" s="120"/>
      <c r="R135" s="120"/>
      <c r="S135" s="120"/>
      <c r="T135" s="120"/>
      <c r="U135" s="120"/>
      <c r="V135" s="120"/>
      <c r="W135" s="120"/>
    </row>
    <row r="136" ht="33.4" customHeight="1" spans="1:23">
      <c r="A136" s="93"/>
      <c r="B136" s="93"/>
      <c r="C136" s="93"/>
      <c r="D136" s="93"/>
      <c r="E136" s="93"/>
      <c r="F136" s="93"/>
      <c r="G136" s="93"/>
      <c r="H136" s="101" t="str">
        <f>H135</f>
        <v/>
      </c>
      <c r="I136" s="110" t="s">
        <v>652</v>
      </c>
      <c r="J136" s="110" t="s">
        <v>649</v>
      </c>
      <c r="K136" s="128">
        <f ca="1">'Tariff Schedule (Year 2)'!DC34</f>
        <v>0</v>
      </c>
      <c r="L136" s="111"/>
      <c r="M136" s="111"/>
      <c r="N136" s="111"/>
      <c r="O136" s="111"/>
      <c r="P136" s="121">
        <f ca="1">SUMIFS($K136:$O136,$K$18:$O$18,P$18)+SUMIFS($K139:$O139,$K$18:$O$18,P$18)</f>
        <v>0</v>
      </c>
      <c r="Q136" s="121">
        <f ca="1" t="shared" ref="Q136:W136" si="57">SUMIFS($K136:$O136,$K$18:$O$18,Q$18)+SUMIFS($K139:$O139,$K$18:$O$18,Q$18)</f>
        <v>0</v>
      </c>
      <c r="R136" s="121">
        <f ca="1" t="shared" si="57"/>
        <v>0</v>
      </c>
      <c r="S136" s="121">
        <f ca="1" t="shared" si="57"/>
        <v>0</v>
      </c>
      <c r="T136" s="121">
        <f ca="1" t="shared" si="57"/>
        <v>0</v>
      </c>
      <c r="U136" s="121">
        <f ca="1" t="shared" si="57"/>
        <v>0</v>
      </c>
      <c r="V136" s="121">
        <f ca="1" t="shared" si="57"/>
        <v>0</v>
      </c>
      <c r="W136" s="121">
        <f ca="1" t="shared" si="57"/>
        <v>0</v>
      </c>
    </row>
    <row r="137" ht="33.4" customHeight="1" spans="1:23">
      <c r="A137" s="93"/>
      <c r="B137" s="93"/>
      <c r="C137" s="93"/>
      <c r="D137" s="93"/>
      <c r="E137" s="93"/>
      <c r="F137" s="93"/>
      <c r="G137" s="93"/>
      <c r="H137" s="101" t="str">
        <f>H135</f>
        <v/>
      </c>
      <c r="I137" s="110" t="s">
        <v>488</v>
      </c>
      <c r="J137" s="110" t="s">
        <v>649</v>
      </c>
      <c r="K137" s="128">
        <f ca="1">'Tariff Schedule (Year 2)'!DC35</f>
        <v>0</v>
      </c>
      <c r="L137" s="111"/>
      <c r="M137" s="111"/>
      <c r="N137" s="111"/>
      <c r="O137" s="111"/>
      <c r="P137" s="121">
        <f ca="1">SUMIFS($K137:$O137,$K$18:$O$18,P$18)+SUMIFS($K139:$O139,$K$18:$O$18,P$18)</f>
        <v>0</v>
      </c>
      <c r="Q137" s="121">
        <f ca="1" t="shared" ref="Q137:W137" si="58">SUMIFS($K137:$O137,$K$18:$O$18,Q$18)+SUMIFS($K139:$O139,$K$18:$O$18,Q$18)</f>
        <v>0</v>
      </c>
      <c r="R137" s="121">
        <f ca="1" t="shared" si="58"/>
        <v>0</v>
      </c>
      <c r="S137" s="121">
        <f ca="1" t="shared" si="58"/>
        <v>0</v>
      </c>
      <c r="T137" s="121">
        <f ca="1" t="shared" si="58"/>
        <v>0</v>
      </c>
      <c r="U137" s="121">
        <f ca="1" t="shared" si="58"/>
        <v>0</v>
      </c>
      <c r="V137" s="121">
        <f ca="1" t="shared" si="58"/>
        <v>0</v>
      </c>
      <c r="W137" s="121">
        <f ca="1" t="shared" si="58"/>
        <v>0</v>
      </c>
    </row>
    <row r="138" ht="33.4" customHeight="1" spans="1:23">
      <c r="A138" s="93"/>
      <c r="B138" s="93"/>
      <c r="C138" s="93"/>
      <c r="D138" s="93"/>
      <c r="E138" s="93"/>
      <c r="F138" s="93"/>
      <c r="G138" s="93"/>
      <c r="H138" s="101" t="str">
        <f>H135</f>
        <v/>
      </c>
      <c r="I138" s="110" t="s">
        <v>489</v>
      </c>
      <c r="J138" s="110" t="s">
        <v>649</v>
      </c>
      <c r="K138" s="128">
        <f ca="1">'Tariff Schedule (Year 2)'!DC36</f>
        <v>0</v>
      </c>
      <c r="L138" s="111"/>
      <c r="M138" s="111"/>
      <c r="N138" s="111"/>
      <c r="O138" s="111"/>
      <c r="P138" s="121">
        <f ca="1">SUMIFS($K138:$O138,$K$18:$O$18,P$18)+SUMIFS($K139:$O139,$K$18:$O$18,P$18)</f>
        <v>0</v>
      </c>
      <c r="Q138" s="121">
        <f ca="1" t="shared" ref="Q138:W138" si="59">SUMIFS($K138:$O138,$K$18:$O$18,Q$18)+SUMIFS($K139:$O139,$K$18:$O$18,Q$18)</f>
        <v>0</v>
      </c>
      <c r="R138" s="121">
        <f ca="1" t="shared" si="59"/>
        <v>0</v>
      </c>
      <c r="S138" s="121">
        <f ca="1" t="shared" si="59"/>
        <v>0</v>
      </c>
      <c r="T138" s="121">
        <f ca="1" t="shared" si="59"/>
        <v>0</v>
      </c>
      <c r="U138" s="121">
        <f ca="1" t="shared" si="59"/>
        <v>0</v>
      </c>
      <c r="V138" s="121">
        <f ca="1" t="shared" si="59"/>
        <v>0</v>
      </c>
      <c r="W138" s="121">
        <f ca="1" t="shared" si="59"/>
        <v>0</v>
      </c>
    </row>
    <row r="139" ht="33.4" customHeight="1" spans="1:23">
      <c r="A139" s="93"/>
      <c r="B139" s="93"/>
      <c r="C139" s="93"/>
      <c r="D139" s="93"/>
      <c r="E139" s="93"/>
      <c r="F139" s="93"/>
      <c r="G139" s="93"/>
      <c r="H139" s="101" t="str">
        <f>H135</f>
        <v/>
      </c>
      <c r="I139" s="112" t="s">
        <v>725</v>
      </c>
      <c r="J139" s="110" t="s">
        <v>649</v>
      </c>
      <c r="K139" s="111"/>
      <c r="L139" s="127" cm="1">
        <f ca="1" t="array" ref="L139">INDEX('Tariff Schedule (Year 2)'!$J$53:$J$77,$G135)</f>
        <v>0</v>
      </c>
      <c r="M139" s="127" cm="1">
        <f ca="1" t="array" ref="M139">INDEX('Tariff Schedule (Year 2)'!$I$53:$I$77,$G135)</f>
        <v>0</v>
      </c>
      <c r="N139" s="129"/>
      <c r="O139" s="129"/>
      <c r="P139" s="123"/>
      <c r="Q139" s="123"/>
      <c r="R139" s="123"/>
      <c r="S139" s="123"/>
      <c r="T139" s="123"/>
      <c r="U139" s="123"/>
      <c r="V139" s="123"/>
      <c r="W139" s="123"/>
    </row>
    <row r="140" ht="10.9" customHeight="1" spans="1:15">
      <c r="A140" s="94"/>
      <c r="B140" s="94"/>
      <c r="C140" s="94"/>
      <c r="D140" s="94"/>
      <c r="E140" s="94"/>
      <c r="F140" s="94"/>
      <c r="G140" s="94"/>
      <c r="H140" s="102"/>
      <c r="I140" s="114"/>
      <c r="J140" s="114"/>
      <c r="K140" s="114"/>
      <c r="L140" s="114"/>
      <c r="M140" s="114"/>
      <c r="N140" s="124"/>
      <c r="O140" s="124"/>
    </row>
    <row r="141" ht="33.4" customHeight="1" spans="1:23">
      <c r="A141" s="93"/>
      <c r="B141" s="93"/>
      <c r="C141" s="93"/>
      <c r="D141" s="93"/>
      <c r="E141" s="93"/>
      <c r="F141" s="93"/>
      <c r="G141" s="99">
        <f>G135+1</f>
        <v>21</v>
      </c>
      <c r="H141" s="100" t="str" cm="1">
        <f t="array" ref="H141">IF(INDEX('Index Tables'!$I$68:$I$92,G141,)="","",INDEX('Index Tables'!$I$68:$I$92,G141,))</f>
        <v/>
      </c>
      <c r="I141" s="107"/>
      <c r="J141" s="108"/>
      <c r="K141" s="109" t="b">
        <f>IFERROR(AND(K$18='Index Tables'!$I$175,INDEX('Index Tables'!$L$68:$L$92,MATCH($H141,'Index Tables'!$I$68:$I$92,0))),FALSE)</f>
        <v>0</v>
      </c>
      <c r="L141" s="109" t="b">
        <f>IFERROR(AND(L$18='Index Tables'!$I$175,INDEX('Index Tables'!$L$68:$L$92,MATCH($H141,'Index Tables'!$I$68:$I$92,0))),FALSE)</f>
        <v>0</v>
      </c>
      <c r="M141" s="109" t="b">
        <f>IFERROR(AND(M$18='Index Tables'!$I$175,INDEX('Index Tables'!$L$68:$L$92,MATCH($H141,'Index Tables'!$I$68:$I$92,0))),FALSE)</f>
        <v>0</v>
      </c>
      <c r="N141" s="109" t="b">
        <f>IFERROR(AND(N$18='Index Tables'!$I$175,INDEX('Index Tables'!$L$68:$L$92,MATCH($H141,'Index Tables'!$I$68:$I$92,0))),FALSE)</f>
        <v>0</v>
      </c>
      <c r="O141" s="109" t="b">
        <f>IFERROR(AND(O$18='Index Tables'!$I$175,INDEX('Index Tables'!$L$68:$L$92,MATCH($H141,'Index Tables'!$I$68:$I$92,0))),FALSE)</f>
        <v>0</v>
      </c>
      <c r="P141" s="120"/>
      <c r="Q141" s="120"/>
      <c r="R141" s="120"/>
      <c r="S141" s="120"/>
      <c r="T141" s="120"/>
      <c r="U141" s="120"/>
      <c r="V141" s="120"/>
      <c r="W141" s="120"/>
    </row>
    <row r="142" ht="33.4" customHeight="1" spans="1:23">
      <c r="A142" s="93"/>
      <c r="B142" s="93"/>
      <c r="C142" s="93"/>
      <c r="D142" s="93"/>
      <c r="E142" s="93"/>
      <c r="F142" s="93"/>
      <c r="G142" s="93"/>
      <c r="H142" s="101" t="str">
        <f>H141</f>
        <v/>
      </c>
      <c r="I142" s="110" t="s">
        <v>652</v>
      </c>
      <c r="J142" s="110" t="s">
        <v>649</v>
      </c>
      <c r="K142" s="129"/>
      <c r="L142" s="111"/>
      <c r="M142" s="111"/>
      <c r="N142" s="111"/>
      <c r="O142" s="111"/>
      <c r="P142" s="121">
        <f>SUMIFS($K142:$O142,$K$18:$O$18,P$18)+SUMIFS($K145:$O145,$K$18:$O$18,P$18)</f>
        <v>0</v>
      </c>
      <c r="Q142" s="121">
        <f t="shared" ref="Q142:W142" si="60">SUMIFS($K142:$O142,$K$18:$O$18,Q$18)+SUMIFS($K145:$O145,$K$18:$O$18,Q$18)</f>
        <v>0</v>
      </c>
      <c r="R142" s="121">
        <f t="shared" si="60"/>
        <v>0</v>
      </c>
      <c r="S142" s="121">
        <f t="shared" si="60"/>
        <v>0</v>
      </c>
      <c r="T142" s="121">
        <f t="shared" si="60"/>
        <v>0</v>
      </c>
      <c r="U142" s="121">
        <f t="shared" si="60"/>
        <v>0</v>
      </c>
      <c r="V142" s="121">
        <f t="shared" si="60"/>
        <v>0</v>
      </c>
      <c r="W142" s="121">
        <f t="shared" si="60"/>
        <v>0</v>
      </c>
    </row>
    <row r="143" ht="33.4" customHeight="1" spans="1:23">
      <c r="A143" s="93"/>
      <c r="B143" s="93"/>
      <c r="C143" s="93"/>
      <c r="D143" s="93"/>
      <c r="E143" s="93"/>
      <c r="F143" s="93"/>
      <c r="G143" s="93"/>
      <c r="H143" s="101" t="str">
        <f>H141</f>
        <v/>
      </c>
      <c r="I143" s="110" t="s">
        <v>488</v>
      </c>
      <c r="J143" s="110" t="s">
        <v>649</v>
      </c>
      <c r="K143" s="129"/>
      <c r="L143" s="111"/>
      <c r="M143" s="111"/>
      <c r="N143" s="111"/>
      <c r="O143" s="111"/>
      <c r="P143" s="121">
        <f>SUMIFS($K143:$O143,$K$18:$O$18,P$18)+SUMIFS($K145:$O145,$K$18:$O$18,P$18)</f>
        <v>0</v>
      </c>
      <c r="Q143" s="121">
        <f t="shared" ref="Q143:W143" si="61">SUMIFS($K143:$O143,$K$18:$O$18,Q$18)+SUMIFS($K145:$O145,$K$18:$O$18,Q$18)</f>
        <v>0</v>
      </c>
      <c r="R143" s="121">
        <f t="shared" si="61"/>
        <v>0</v>
      </c>
      <c r="S143" s="121">
        <f t="shared" si="61"/>
        <v>0</v>
      </c>
      <c r="T143" s="121">
        <f t="shared" si="61"/>
        <v>0</v>
      </c>
      <c r="U143" s="121">
        <f t="shared" si="61"/>
        <v>0</v>
      </c>
      <c r="V143" s="121">
        <f t="shared" si="61"/>
        <v>0</v>
      </c>
      <c r="W143" s="121">
        <f t="shared" si="61"/>
        <v>0</v>
      </c>
    </row>
    <row r="144" ht="33.4" customHeight="1" spans="1:23">
      <c r="A144" s="93"/>
      <c r="B144" s="93"/>
      <c r="C144" s="93"/>
      <c r="D144" s="93"/>
      <c r="E144" s="93"/>
      <c r="F144" s="93"/>
      <c r="G144" s="93"/>
      <c r="H144" s="101" t="str">
        <f>H141</f>
        <v/>
      </c>
      <c r="I144" s="110" t="s">
        <v>489</v>
      </c>
      <c r="J144" s="110" t="s">
        <v>649</v>
      </c>
      <c r="K144" s="129"/>
      <c r="L144" s="111"/>
      <c r="M144" s="111"/>
      <c r="N144" s="111"/>
      <c r="O144" s="111"/>
      <c r="P144" s="121">
        <f>SUMIFS($K144:$O144,$K$18:$O$18,P$18)+SUMIFS($K145:$O145,$K$18:$O$18,P$18)</f>
        <v>0</v>
      </c>
      <c r="Q144" s="121">
        <f t="shared" ref="Q144:W144" si="62">SUMIFS($K144:$O144,$K$18:$O$18,Q$18)+SUMIFS($K145:$O145,$K$18:$O$18,Q$18)</f>
        <v>0</v>
      </c>
      <c r="R144" s="121">
        <f t="shared" si="62"/>
        <v>0</v>
      </c>
      <c r="S144" s="121">
        <f t="shared" si="62"/>
        <v>0</v>
      </c>
      <c r="T144" s="121">
        <f t="shared" si="62"/>
        <v>0</v>
      </c>
      <c r="U144" s="121">
        <f t="shared" si="62"/>
        <v>0</v>
      </c>
      <c r="V144" s="121">
        <f t="shared" si="62"/>
        <v>0</v>
      </c>
      <c r="W144" s="121">
        <f t="shared" si="62"/>
        <v>0</v>
      </c>
    </row>
    <row r="145" ht="33.4" customHeight="1" spans="1:23">
      <c r="A145" s="93"/>
      <c r="B145" s="93"/>
      <c r="C145" s="93"/>
      <c r="D145" s="93"/>
      <c r="E145" s="93"/>
      <c r="F145" s="93"/>
      <c r="G145" s="93"/>
      <c r="H145" s="101" t="str">
        <f>H141</f>
        <v/>
      </c>
      <c r="I145" s="112" t="s">
        <v>725</v>
      </c>
      <c r="J145" s="110" t="s">
        <v>649</v>
      </c>
      <c r="K145" s="111"/>
      <c r="L145" s="129"/>
      <c r="M145" s="129"/>
      <c r="N145" s="129"/>
      <c r="O145" s="129"/>
      <c r="P145" s="123"/>
      <c r="Q145" s="123"/>
      <c r="R145" s="123"/>
      <c r="S145" s="123"/>
      <c r="T145" s="123"/>
      <c r="U145" s="123"/>
      <c r="V145" s="123"/>
      <c r="W145" s="123"/>
    </row>
    <row r="146" ht="10.9" customHeight="1" spans="1:15">
      <c r="A146" s="94"/>
      <c r="B146" s="94"/>
      <c r="C146" s="94"/>
      <c r="D146" s="94"/>
      <c r="E146" s="94"/>
      <c r="F146" s="94"/>
      <c r="G146" s="94"/>
      <c r="H146" s="102"/>
      <c r="I146" s="114"/>
      <c r="J146" s="114"/>
      <c r="K146" s="114"/>
      <c r="L146" s="114"/>
      <c r="M146" s="114"/>
      <c r="N146" s="124"/>
      <c r="O146" s="124"/>
    </row>
    <row r="147" ht="33.4" customHeight="1" spans="1:23">
      <c r="A147" s="93"/>
      <c r="B147" s="93"/>
      <c r="C147" s="93"/>
      <c r="D147" s="93"/>
      <c r="E147" s="93"/>
      <c r="F147" s="93"/>
      <c r="G147" s="99">
        <f>G141+1</f>
        <v>22</v>
      </c>
      <c r="H147" s="100" t="str" cm="1">
        <f t="array" ref="H147">IF(INDEX('Index Tables'!$I$68:$I$92,G147,)="","",INDEX('Index Tables'!$I$68:$I$92,G147,))</f>
        <v/>
      </c>
      <c r="I147" s="107"/>
      <c r="J147" s="108"/>
      <c r="K147" s="109" t="b">
        <f>IFERROR(AND(K$18='Index Tables'!$I$175,INDEX('Index Tables'!$L$68:$L$92,MATCH($H147,'Index Tables'!$I$68:$I$92,0))),FALSE)</f>
        <v>0</v>
      </c>
      <c r="L147" s="109" t="b">
        <f>IFERROR(AND(L$18='Index Tables'!$I$175,INDEX('Index Tables'!$L$68:$L$92,MATCH($H147,'Index Tables'!$I$68:$I$92,0))),FALSE)</f>
        <v>0</v>
      </c>
      <c r="M147" s="109" t="b">
        <f>IFERROR(AND(M$18='Index Tables'!$I$175,INDEX('Index Tables'!$L$68:$L$92,MATCH($H147,'Index Tables'!$I$68:$I$92,0))),FALSE)</f>
        <v>0</v>
      </c>
      <c r="N147" s="109" t="b">
        <f>IFERROR(AND(N$18='Index Tables'!$I$175,INDEX('Index Tables'!$L$68:$L$92,MATCH($H147,'Index Tables'!$I$68:$I$92,0))),FALSE)</f>
        <v>0</v>
      </c>
      <c r="O147" s="109" t="b">
        <f>IFERROR(AND(O$18='Index Tables'!$I$175,INDEX('Index Tables'!$L$68:$L$92,MATCH($H147,'Index Tables'!$I$68:$I$92,0))),FALSE)</f>
        <v>0</v>
      </c>
      <c r="P147" s="120"/>
      <c r="Q147" s="120"/>
      <c r="R147" s="120"/>
      <c r="S147" s="120"/>
      <c r="T147" s="120"/>
      <c r="U147" s="120"/>
      <c r="V147" s="120"/>
      <c r="W147" s="120"/>
    </row>
    <row r="148" ht="33.4" customHeight="1" spans="1:23">
      <c r="A148" s="93"/>
      <c r="B148" s="93"/>
      <c r="C148" s="93"/>
      <c r="D148" s="93"/>
      <c r="E148" s="93"/>
      <c r="F148" s="93"/>
      <c r="G148" s="93"/>
      <c r="H148" s="101" t="str">
        <f>H147</f>
        <v/>
      </c>
      <c r="I148" s="110" t="s">
        <v>652</v>
      </c>
      <c r="J148" s="110" t="s">
        <v>649</v>
      </c>
      <c r="K148" s="129"/>
      <c r="L148" s="111"/>
      <c r="M148" s="111"/>
      <c r="N148" s="111"/>
      <c r="O148" s="111"/>
      <c r="P148" s="121">
        <f>SUMIFS($K148:$O148,$K$18:$O$18,P$18)+SUMIFS($K151:$O151,$K$18:$O$18,P$18)</f>
        <v>0</v>
      </c>
      <c r="Q148" s="121">
        <f t="shared" ref="Q148:W148" si="63">SUMIFS($K148:$O148,$K$18:$O$18,Q$18)+SUMIFS($K151:$O151,$K$18:$O$18,Q$18)</f>
        <v>0</v>
      </c>
      <c r="R148" s="121">
        <f t="shared" si="63"/>
        <v>0</v>
      </c>
      <c r="S148" s="121">
        <f t="shared" si="63"/>
        <v>0</v>
      </c>
      <c r="T148" s="121">
        <f t="shared" si="63"/>
        <v>0</v>
      </c>
      <c r="U148" s="121">
        <f t="shared" si="63"/>
        <v>0</v>
      </c>
      <c r="V148" s="121">
        <f t="shared" si="63"/>
        <v>0</v>
      </c>
      <c r="W148" s="121">
        <f t="shared" si="63"/>
        <v>0</v>
      </c>
    </row>
    <row r="149" ht="33.4" customHeight="1" spans="1:23">
      <c r="A149" s="93"/>
      <c r="B149" s="93"/>
      <c r="C149" s="93"/>
      <c r="D149" s="93"/>
      <c r="E149" s="93"/>
      <c r="F149" s="93"/>
      <c r="G149" s="93"/>
      <c r="H149" s="101" t="str">
        <f>H147</f>
        <v/>
      </c>
      <c r="I149" s="110" t="s">
        <v>488</v>
      </c>
      <c r="J149" s="110" t="s">
        <v>649</v>
      </c>
      <c r="K149" s="129"/>
      <c r="L149" s="111"/>
      <c r="M149" s="111"/>
      <c r="N149" s="111"/>
      <c r="O149" s="111"/>
      <c r="P149" s="121">
        <f>SUMIFS($K149:$O149,$K$18:$O$18,P$18)+SUMIFS($K151:$O151,$K$18:$O$18,P$18)</f>
        <v>0</v>
      </c>
      <c r="Q149" s="121">
        <f t="shared" ref="Q149:W149" si="64">SUMIFS($K149:$O149,$K$18:$O$18,Q$18)+SUMIFS($K151:$O151,$K$18:$O$18,Q$18)</f>
        <v>0</v>
      </c>
      <c r="R149" s="121">
        <f t="shared" si="64"/>
        <v>0</v>
      </c>
      <c r="S149" s="121">
        <f t="shared" si="64"/>
        <v>0</v>
      </c>
      <c r="T149" s="121">
        <f t="shared" si="64"/>
        <v>0</v>
      </c>
      <c r="U149" s="121">
        <f t="shared" si="64"/>
        <v>0</v>
      </c>
      <c r="V149" s="121">
        <f t="shared" si="64"/>
        <v>0</v>
      </c>
      <c r="W149" s="121">
        <f t="shared" si="64"/>
        <v>0</v>
      </c>
    </row>
    <row r="150" ht="33.4" customHeight="1" spans="1:23">
      <c r="A150" s="93"/>
      <c r="B150" s="93"/>
      <c r="C150" s="93"/>
      <c r="D150" s="93"/>
      <c r="E150" s="93"/>
      <c r="F150" s="93"/>
      <c r="G150" s="93"/>
      <c r="H150" s="101" t="str">
        <f>H147</f>
        <v/>
      </c>
      <c r="I150" s="110" t="s">
        <v>489</v>
      </c>
      <c r="J150" s="110" t="s">
        <v>649</v>
      </c>
      <c r="K150" s="129"/>
      <c r="L150" s="111"/>
      <c r="M150" s="111"/>
      <c r="N150" s="111"/>
      <c r="O150" s="111"/>
      <c r="P150" s="121">
        <f>SUMIFS($K150:$O150,$K$18:$O$18,P$18)+SUMIFS($K151:$O151,$K$18:$O$18,P$18)</f>
        <v>0</v>
      </c>
      <c r="Q150" s="121">
        <f t="shared" ref="Q150:W150" si="65">SUMIFS($K150:$O150,$K$18:$O$18,Q$18)+SUMIFS($K151:$O151,$K$18:$O$18,Q$18)</f>
        <v>0</v>
      </c>
      <c r="R150" s="121">
        <f t="shared" si="65"/>
        <v>0</v>
      </c>
      <c r="S150" s="121">
        <f t="shared" si="65"/>
        <v>0</v>
      </c>
      <c r="T150" s="121">
        <f t="shared" si="65"/>
        <v>0</v>
      </c>
      <c r="U150" s="121">
        <f t="shared" si="65"/>
        <v>0</v>
      </c>
      <c r="V150" s="121">
        <f t="shared" si="65"/>
        <v>0</v>
      </c>
      <c r="W150" s="121">
        <f t="shared" si="65"/>
        <v>0</v>
      </c>
    </row>
    <row r="151" ht="33.4" customHeight="1" spans="1:23">
      <c r="A151" s="93"/>
      <c r="B151" s="93"/>
      <c r="C151" s="93"/>
      <c r="D151" s="93"/>
      <c r="E151" s="93"/>
      <c r="F151" s="93"/>
      <c r="G151" s="93"/>
      <c r="H151" s="101" t="str">
        <f>H147</f>
        <v/>
      </c>
      <c r="I151" s="112" t="s">
        <v>725</v>
      </c>
      <c r="J151" s="110" t="s">
        <v>649</v>
      </c>
      <c r="K151" s="111"/>
      <c r="L151" s="129"/>
      <c r="M151" s="129"/>
      <c r="N151" s="129"/>
      <c r="O151" s="129"/>
      <c r="P151" s="123"/>
      <c r="Q151" s="123"/>
      <c r="R151" s="123"/>
      <c r="S151" s="123"/>
      <c r="T151" s="123"/>
      <c r="U151" s="123"/>
      <c r="V151" s="123"/>
      <c r="W151" s="123"/>
    </row>
    <row r="152" ht="10.9" customHeight="1" spans="1:15">
      <c r="A152" s="94"/>
      <c r="B152" s="94"/>
      <c r="C152" s="94"/>
      <c r="D152" s="94"/>
      <c r="E152" s="94"/>
      <c r="F152" s="94"/>
      <c r="G152" s="94"/>
      <c r="H152" s="102"/>
      <c r="I152" s="114"/>
      <c r="J152" s="114"/>
      <c r="K152" s="114"/>
      <c r="L152" s="114"/>
      <c r="M152" s="114"/>
      <c r="N152" s="124"/>
      <c r="O152" s="124"/>
    </row>
    <row r="153" ht="33.4" customHeight="1" spans="1:23">
      <c r="A153" s="93"/>
      <c r="B153" s="93"/>
      <c r="C153" s="93"/>
      <c r="D153" s="93"/>
      <c r="E153" s="93"/>
      <c r="F153" s="93"/>
      <c r="G153" s="99">
        <f>G147+1</f>
        <v>23</v>
      </c>
      <c r="H153" s="100" t="str" cm="1">
        <f t="array" ref="H153">IF(INDEX('Index Tables'!$I$68:$I$92,G153,)="","",INDEX('Index Tables'!$I$68:$I$92,G153,))</f>
        <v/>
      </c>
      <c r="I153" s="107"/>
      <c r="J153" s="108"/>
      <c r="K153" s="109" t="b">
        <f>IFERROR(AND(K$18='Index Tables'!$I$175,INDEX('Index Tables'!$L$68:$L$92,MATCH($H153,'Index Tables'!$I$68:$I$92,0))),FALSE)</f>
        <v>0</v>
      </c>
      <c r="L153" s="109" t="b">
        <f>IFERROR(AND(L$18='Index Tables'!$I$175,INDEX('Index Tables'!$L$68:$L$92,MATCH($H153,'Index Tables'!$I$68:$I$92,0))),FALSE)</f>
        <v>0</v>
      </c>
      <c r="M153" s="109" t="b">
        <f>IFERROR(AND(M$18='Index Tables'!$I$175,INDEX('Index Tables'!$L$68:$L$92,MATCH($H153,'Index Tables'!$I$68:$I$92,0))),FALSE)</f>
        <v>0</v>
      </c>
      <c r="N153" s="109" t="b">
        <f>IFERROR(AND(N$18='Index Tables'!$I$175,INDEX('Index Tables'!$L$68:$L$92,MATCH($H153,'Index Tables'!$I$68:$I$92,0))),FALSE)</f>
        <v>0</v>
      </c>
      <c r="O153" s="109" t="b">
        <f>IFERROR(AND(O$18='Index Tables'!$I$175,INDEX('Index Tables'!$L$68:$L$92,MATCH($H153,'Index Tables'!$I$68:$I$92,0))),FALSE)</f>
        <v>0</v>
      </c>
      <c r="P153" s="120"/>
      <c r="Q153" s="120"/>
      <c r="R153" s="120"/>
      <c r="S153" s="120"/>
      <c r="T153" s="120"/>
      <c r="U153" s="120"/>
      <c r="V153" s="120"/>
      <c r="W153" s="120"/>
    </row>
    <row r="154" ht="33.4" customHeight="1" spans="1:23">
      <c r="A154" s="93"/>
      <c r="B154" s="93"/>
      <c r="C154" s="93"/>
      <c r="D154" s="93"/>
      <c r="E154" s="93"/>
      <c r="F154" s="93"/>
      <c r="G154" s="93"/>
      <c r="H154" s="101" t="str">
        <f>H153</f>
        <v/>
      </c>
      <c r="I154" s="110" t="s">
        <v>652</v>
      </c>
      <c r="J154" s="110" t="s">
        <v>649</v>
      </c>
      <c r="K154" s="129"/>
      <c r="L154" s="111"/>
      <c r="M154" s="111"/>
      <c r="N154" s="111"/>
      <c r="O154" s="111"/>
      <c r="P154" s="121">
        <f>SUMIFS($K154:$O154,$K$18:$O$18,P$18)+SUMIFS($K157:$O157,$K$18:$O$18,P$18)</f>
        <v>0</v>
      </c>
      <c r="Q154" s="121">
        <f t="shared" ref="Q154:W154" si="66">SUMIFS($K154:$O154,$K$18:$O$18,Q$18)+SUMIFS($K157:$O157,$K$18:$O$18,Q$18)</f>
        <v>0</v>
      </c>
      <c r="R154" s="121">
        <f t="shared" si="66"/>
        <v>0</v>
      </c>
      <c r="S154" s="121">
        <f t="shared" si="66"/>
        <v>0</v>
      </c>
      <c r="T154" s="121">
        <f t="shared" si="66"/>
        <v>0</v>
      </c>
      <c r="U154" s="121">
        <f t="shared" si="66"/>
        <v>0</v>
      </c>
      <c r="V154" s="121">
        <f t="shared" si="66"/>
        <v>0</v>
      </c>
      <c r="W154" s="121">
        <f t="shared" si="66"/>
        <v>0</v>
      </c>
    </row>
    <row r="155" ht="33.4" customHeight="1" spans="1:23">
      <c r="A155" s="93"/>
      <c r="B155" s="93"/>
      <c r="C155" s="93"/>
      <c r="D155" s="93"/>
      <c r="E155" s="93"/>
      <c r="F155" s="93"/>
      <c r="G155" s="93"/>
      <c r="H155" s="101" t="str">
        <f>H153</f>
        <v/>
      </c>
      <c r="I155" s="110" t="s">
        <v>488</v>
      </c>
      <c r="J155" s="110" t="s">
        <v>649</v>
      </c>
      <c r="K155" s="129"/>
      <c r="L155" s="111"/>
      <c r="M155" s="111"/>
      <c r="N155" s="111"/>
      <c r="O155" s="111"/>
      <c r="P155" s="121">
        <f>SUMIFS($K155:$O155,$K$18:$O$18,P$18)+SUMIFS($K157:$O157,$K$18:$O$18,P$18)</f>
        <v>0</v>
      </c>
      <c r="Q155" s="121">
        <f t="shared" ref="Q155:W155" si="67">SUMIFS($K155:$O155,$K$18:$O$18,Q$18)+SUMIFS($K157:$O157,$K$18:$O$18,Q$18)</f>
        <v>0</v>
      </c>
      <c r="R155" s="121">
        <f t="shared" si="67"/>
        <v>0</v>
      </c>
      <c r="S155" s="121">
        <f t="shared" si="67"/>
        <v>0</v>
      </c>
      <c r="T155" s="121">
        <f t="shared" si="67"/>
        <v>0</v>
      </c>
      <c r="U155" s="121">
        <f t="shared" si="67"/>
        <v>0</v>
      </c>
      <c r="V155" s="121">
        <f t="shared" si="67"/>
        <v>0</v>
      </c>
      <c r="W155" s="121">
        <f t="shared" si="67"/>
        <v>0</v>
      </c>
    </row>
    <row r="156" ht="33.4" customHeight="1" spans="1:23">
      <c r="A156" s="93"/>
      <c r="B156" s="93"/>
      <c r="C156" s="93"/>
      <c r="D156" s="93"/>
      <c r="E156" s="93"/>
      <c r="F156" s="93"/>
      <c r="G156" s="93"/>
      <c r="H156" s="101" t="str">
        <f>H153</f>
        <v/>
      </c>
      <c r="I156" s="110" t="s">
        <v>489</v>
      </c>
      <c r="J156" s="110" t="s">
        <v>649</v>
      </c>
      <c r="K156" s="129"/>
      <c r="L156" s="111"/>
      <c r="M156" s="111"/>
      <c r="N156" s="111"/>
      <c r="O156" s="111"/>
      <c r="P156" s="121">
        <f>SUMIFS($K156:$O156,$K$18:$O$18,P$18)+SUMIFS($K157:$O157,$K$18:$O$18,P$18)</f>
        <v>0</v>
      </c>
      <c r="Q156" s="121">
        <f t="shared" ref="Q156:W156" si="68">SUMIFS($K156:$O156,$K$18:$O$18,Q$18)+SUMIFS($K157:$O157,$K$18:$O$18,Q$18)</f>
        <v>0</v>
      </c>
      <c r="R156" s="121">
        <f t="shared" si="68"/>
        <v>0</v>
      </c>
      <c r="S156" s="121">
        <f t="shared" si="68"/>
        <v>0</v>
      </c>
      <c r="T156" s="121">
        <f t="shared" si="68"/>
        <v>0</v>
      </c>
      <c r="U156" s="121">
        <f t="shared" si="68"/>
        <v>0</v>
      </c>
      <c r="V156" s="121">
        <f t="shared" si="68"/>
        <v>0</v>
      </c>
      <c r="W156" s="121">
        <f t="shared" si="68"/>
        <v>0</v>
      </c>
    </row>
    <row r="157" ht="33.4" customHeight="1" spans="1:23">
      <c r="A157" s="93"/>
      <c r="B157" s="93"/>
      <c r="C157" s="93"/>
      <c r="D157" s="93"/>
      <c r="E157" s="93"/>
      <c r="F157" s="93"/>
      <c r="G157" s="93"/>
      <c r="H157" s="101" t="str">
        <f>H153</f>
        <v/>
      </c>
      <c r="I157" s="112" t="s">
        <v>725</v>
      </c>
      <c r="J157" s="110" t="s">
        <v>649</v>
      </c>
      <c r="K157" s="111"/>
      <c r="L157" s="129"/>
      <c r="M157" s="129"/>
      <c r="N157" s="129"/>
      <c r="O157" s="129"/>
      <c r="P157" s="123"/>
      <c r="Q157" s="123"/>
      <c r="R157" s="123"/>
      <c r="S157" s="123"/>
      <c r="T157" s="123"/>
      <c r="U157" s="123"/>
      <c r="V157" s="123"/>
      <c r="W157" s="123"/>
    </row>
    <row r="158" ht="10.9" customHeight="1" spans="1:15">
      <c r="A158" s="94"/>
      <c r="B158" s="94"/>
      <c r="C158" s="94"/>
      <c r="D158" s="94"/>
      <c r="E158" s="94"/>
      <c r="F158" s="94"/>
      <c r="G158" s="94"/>
      <c r="H158" s="102"/>
      <c r="I158" s="114"/>
      <c r="J158" s="114"/>
      <c r="K158" s="114"/>
      <c r="L158" s="114"/>
      <c r="M158" s="114"/>
      <c r="N158" s="124"/>
      <c r="O158" s="124"/>
    </row>
    <row r="159" ht="33.4" customHeight="1" spans="1:23">
      <c r="A159" s="93"/>
      <c r="B159" s="93"/>
      <c r="C159" s="93"/>
      <c r="D159" s="93"/>
      <c r="E159" s="93"/>
      <c r="F159" s="93"/>
      <c r="G159" s="99">
        <f>G153+1</f>
        <v>24</v>
      </c>
      <c r="H159" s="100" t="str" cm="1">
        <f t="array" ref="H159">IF(INDEX('Index Tables'!$I$68:$I$92,G159,)="","",INDEX('Index Tables'!$I$68:$I$92,G159,))</f>
        <v/>
      </c>
      <c r="I159" s="107"/>
      <c r="J159" s="108"/>
      <c r="K159" s="109" t="b">
        <f>IFERROR(AND(K$18='Index Tables'!$I$175,INDEX('Index Tables'!$L$68:$L$92,MATCH($H159,'Index Tables'!$I$68:$I$92,0))),FALSE)</f>
        <v>0</v>
      </c>
      <c r="L159" s="109" t="b">
        <f>IFERROR(AND(L$18='Index Tables'!$I$175,INDEX('Index Tables'!$L$68:$L$92,MATCH($H159,'Index Tables'!$I$68:$I$92,0))),FALSE)</f>
        <v>0</v>
      </c>
      <c r="M159" s="109" t="b">
        <f>IFERROR(AND(M$18='Index Tables'!$I$175,INDEX('Index Tables'!$L$68:$L$92,MATCH($H159,'Index Tables'!$I$68:$I$92,0))),FALSE)</f>
        <v>0</v>
      </c>
      <c r="N159" s="109" t="b">
        <f>IFERROR(AND(N$18='Index Tables'!$I$175,INDEX('Index Tables'!$L$68:$L$92,MATCH($H159,'Index Tables'!$I$68:$I$92,0))),FALSE)</f>
        <v>0</v>
      </c>
      <c r="O159" s="109" t="b">
        <f>IFERROR(AND(O$18='Index Tables'!$I$175,INDEX('Index Tables'!$L$68:$L$92,MATCH($H159,'Index Tables'!$I$68:$I$92,0))),FALSE)</f>
        <v>0</v>
      </c>
      <c r="P159" s="120"/>
      <c r="Q159" s="120"/>
      <c r="R159" s="120"/>
      <c r="S159" s="120"/>
      <c r="T159" s="120"/>
      <c r="U159" s="120"/>
      <c r="V159" s="120"/>
      <c r="W159" s="120"/>
    </row>
    <row r="160" ht="33.4" customHeight="1" spans="1:23">
      <c r="A160" s="93"/>
      <c r="B160" s="93"/>
      <c r="C160" s="93"/>
      <c r="D160" s="93"/>
      <c r="E160" s="93"/>
      <c r="F160" s="93"/>
      <c r="G160" s="93"/>
      <c r="H160" s="101" t="str">
        <f>H159</f>
        <v/>
      </c>
      <c r="I160" s="110" t="s">
        <v>652</v>
      </c>
      <c r="J160" s="110" t="s">
        <v>649</v>
      </c>
      <c r="K160" s="129"/>
      <c r="L160" s="111"/>
      <c r="M160" s="111"/>
      <c r="N160" s="111"/>
      <c r="O160" s="111"/>
      <c r="P160" s="121">
        <f>SUMIFS($K160:$O160,$K$18:$O$18,P$18)+SUMIFS($K163:$O163,$K$18:$O$18,P$18)</f>
        <v>0</v>
      </c>
      <c r="Q160" s="121">
        <f t="shared" ref="Q160:W160" si="69">SUMIFS($K160:$O160,$K$18:$O$18,Q$18)+SUMIFS($K163:$O163,$K$18:$O$18,Q$18)</f>
        <v>0</v>
      </c>
      <c r="R160" s="121">
        <f t="shared" si="69"/>
        <v>0</v>
      </c>
      <c r="S160" s="121">
        <f t="shared" si="69"/>
        <v>0</v>
      </c>
      <c r="T160" s="121">
        <f t="shared" si="69"/>
        <v>0</v>
      </c>
      <c r="U160" s="121">
        <f t="shared" si="69"/>
        <v>0</v>
      </c>
      <c r="V160" s="121">
        <f t="shared" si="69"/>
        <v>0</v>
      </c>
      <c r="W160" s="121">
        <f t="shared" si="69"/>
        <v>0</v>
      </c>
    </row>
    <row r="161" ht="33.4" customHeight="1" spans="1:23">
      <c r="A161" s="93"/>
      <c r="B161" s="93"/>
      <c r="C161" s="93"/>
      <c r="D161" s="93"/>
      <c r="E161" s="93"/>
      <c r="F161" s="93"/>
      <c r="G161" s="93"/>
      <c r="H161" s="101" t="str">
        <f>H159</f>
        <v/>
      </c>
      <c r="I161" s="110" t="s">
        <v>488</v>
      </c>
      <c r="J161" s="110" t="s">
        <v>649</v>
      </c>
      <c r="K161" s="129"/>
      <c r="L161" s="111"/>
      <c r="M161" s="111"/>
      <c r="N161" s="111"/>
      <c r="O161" s="111"/>
      <c r="P161" s="121">
        <f>SUMIFS($K161:$O161,$K$18:$O$18,P$18)+SUMIFS($K163:$O163,$K$18:$O$18,P$18)</f>
        <v>0</v>
      </c>
      <c r="Q161" s="121">
        <f t="shared" ref="Q161:W161" si="70">SUMIFS($K161:$O161,$K$18:$O$18,Q$18)+SUMIFS($K163:$O163,$K$18:$O$18,Q$18)</f>
        <v>0</v>
      </c>
      <c r="R161" s="121">
        <f t="shared" si="70"/>
        <v>0</v>
      </c>
      <c r="S161" s="121">
        <f t="shared" si="70"/>
        <v>0</v>
      </c>
      <c r="T161" s="121">
        <f t="shared" si="70"/>
        <v>0</v>
      </c>
      <c r="U161" s="121">
        <f t="shared" si="70"/>
        <v>0</v>
      </c>
      <c r="V161" s="121">
        <f t="shared" si="70"/>
        <v>0</v>
      </c>
      <c r="W161" s="121">
        <f t="shared" si="70"/>
        <v>0</v>
      </c>
    </row>
    <row r="162" ht="33.4" customHeight="1" spans="1:23">
      <c r="A162" s="93"/>
      <c r="B162" s="93"/>
      <c r="C162" s="93"/>
      <c r="D162" s="93"/>
      <c r="E162" s="93"/>
      <c r="F162" s="93"/>
      <c r="G162" s="93"/>
      <c r="H162" s="101" t="str">
        <f>H159</f>
        <v/>
      </c>
      <c r="I162" s="110" t="s">
        <v>489</v>
      </c>
      <c r="J162" s="110" t="s">
        <v>649</v>
      </c>
      <c r="K162" s="129"/>
      <c r="L162" s="111"/>
      <c r="M162" s="111"/>
      <c r="N162" s="111"/>
      <c r="O162" s="111"/>
      <c r="P162" s="121">
        <f>SUMIFS($K162:$O162,$K$18:$O$18,P$18)+SUMIFS($K163:$O163,$K$18:$O$18,P$18)</f>
        <v>0</v>
      </c>
      <c r="Q162" s="121">
        <f t="shared" ref="Q162:W162" si="71">SUMIFS($K162:$O162,$K$18:$O$18,Q$18)+SUMIFS($K163:$O163,$K$18:$O$18,Q$18)</f>
        <v>0</v>
      </c>
      <c r="R162" s="121">
        <f t="shared" si="71"/>
        <v>0</v>
      </c>
      <c r="S162" s="121">
        <f t="shared" si="71"/>
        <v>0</v>
      </c>
      <c r="T162" s="121">
        <f t="shared" si="71"/>
        <v>0</v>
      </c>
      <c r="U162" s="121">
        <f t="shared" si="71"/>
        <v>0</v>
      </c>
      <c r="V162" s="121">
        <f t="shared" si="71"/>
        <v>0</v>
      </c>
      <c r="W162" s="121">
        <f t="shared" si="71"/>
        <v>0</v>
      </c>
    </row>
    <row r="163" ht="33.4" customHeight="1" spans="1:23">
      <c r="A163" s="93"/>
      <c r="B163" s="93"/>
      <c r="C163" s="93"/>
      <c r="D163" s="93"/>
      <c r="E163" s="93"/>
      <c r="F163" s="93"/>
      <c r="G163" s="93"/>
      <c r="H163" s="101" t="str">
        <f>H159</f>
        <v/>
      </c>
      <c r="I163" s="112" t="s">
        <v>725</v>
      </c>
      <c r="J163" s="110" t="s">
        <v>649</v>
      </c>
      <c r="K163" s="111"/>
      <c r="L163" s="129"/>
      <c r="M163" s="129"/>
      <c r="N163" s="129"/>
      <c r="O163" s="129"/>
      <c r="P163" s="123"/>
      <c r="Q163" s="123"/>
      <c r="R163" s="123"/>
      <c r="S163" s="123"/>
      <c r="T163" s="123"/>
      <c r="U163" s="123"/>
      <c r="V163" s="123"/>
      <c r="W163" s="123"/>
    </row>
    <row r="164" ht="10.9" customHeight="1" spans="1:15">
      <c r="A164" s="94"/>
      <c r="B164" s="94"/>
      <c r="C164" s="94"/>
      <c r="D164" s="94"/>
      <c r="E164" s="94"/>
      <c r="F164" s="94"/>
      <c r="G164" s="94"/>
      <c r="H164" s="102"/>
      <c r="I164" s="114"/>
      <c r="J164" s="114"/>
      <c r="K164" s="114"/>
      <c r="L164" s="114"/>
      <c r="M164" s="114"/>
      <c r="N164" s="124"/>
      <c r="O164" s="124"/>
    </row>
    <row r="165" ht="33.4" customHeight="1" spans="1:23">
      <c r="A165" s="93"/>
      <c r="B165" s="93"/>
      <c r="C165" s="93"/>
      <c r="D165" s="93"/>
      <c r="E165" s="93"/>
      <c r="F165" s="93"/>
      <c r="G165" s="99">
        <f>G159+1</f>
        <v>25</v>
      </c>
      <c r="H165" s="100" t="str" cm="1">
        <f t="array" ref="H165">IF(INDEX('Index Tables'!$I$68:$I$92,G165,)="","",INDEX('Index Tables'!$I$68:$I$92,G165,))</f>
        <v/>
      </c>
      <c r="I165" s="107"/>
      <c r="J165" s="108"/>
      <c r="K165" s="109" t="b">
        <f>IFERROR(AND(K$18='Index Tables'!$I$175,INDEX('Index Tables'!$L$68:$L$92,MATCH($H165,'Index Tables'!$I$68:$I$92,0))),FALSE)</f>
        <v>0</v>
      </c>
      <c r="L165" s="109" t="b">
        <f>IFERROR(AND(L$18='Index Tables'!$I$175,INDEX('Index Tables'!$L$68:$L$92,MATCH($H165,'Index Tables'!$I$68:$I$92,0))),FALSE)</f>
        <v>0</v>
      </c>
      <c r="M165" s="109" t="b">
        <f>IFERROR(AND(M$18='Index Tables'!$I$175,INDEX('Index Tables'!$L$68:$L$92,MATCH($H165,'Index Tables'!$I$68:$I$92,0))),FALSE)</f>
        <v>0</v>
      </c>
      <c r="N165" s="109" t="b">
        <f>IFERROR(AND(N$18='Index Tables'!$I$175,INDEX('Index Tables'!$L$68:$L$92,MATCH($H165,'Index Tables'!$I$68:$I$92,0))),FALSE)</f>
        <v>0</v>
      </c>
      <c r="O165" s="109" t="b">
        <f>IFERROR(AND(O$18='Index Tables'!$I$175,INDEX('Index Tables'!$L$68:$L$92,MATCH($H165,'Index Tables'!$I$68:$I$92,0))),FALSE)</f>
        <v>0</v>
      </c>
      <c r="P165" s="120"/>
      <c r="Q165" s="120"/>
      <c r="R165" s="120"/>
      <c r="S165" s="120"/>
      <c r="T165" s="120"/>
      <c r="U165" s="120"/>
      <c r="V165" s="120"/>
      <c r="W165" s="120"/>
    </row>
    <row r="166" ht="33.4" customHeight="1" spans="1:23">
      <c r="A166" s="93"/>
      <c r="B166" s="93"/>
      <c r="C166" s="93"/>
      <c r="D166" s="93"/>
      <c r="E166" s="93"/>
      <c r="F166" s="93"/>
      <c r="G166" s="93"/>
      <c r="H166" s="101" t="str">
        <f>H165</f>
        <v/>
      </c>
      <c r="I166" s="110" t="s">
        <v>652</v>
      </c>
      <c r="J166" s="110" t="s">
        <v>649</v>
      </c>
      <c r="K166" s="129"/>
      <c r="L166" s="111"/>
      <c r="M166" s="111"/>
      <c r="N166" s="111"/>
      <c r="O166" s="111"/>
      <c r="P166" s="121">
        <f>SUMIFS($K166:$O166,$K$18:$O$18,P$18)+SUMIFS($K169:$O169,$K$18:$O$18,P$18)</f>
        <v>0</v>
      </c>
      <c r="Q166" s="121">
        <f t="shared" ref="Q166:W166" si="72">SUMIFS($K166:$O166,$K$18:$O$18,Q$18)+SUMIFS($K169:$O169,$K$18:$O$18,Q$18)</f>
        <v>0</v>
      </c>
      <c r="R166" s="121">
        <f t="shared" si="72"/>
        <v>0</v>
      </c>
      <c r="S166" s="121">
        <f t="shared" si="72"/>
        <v>0</v>
      </c>
      <c r="T166" s="121">
        <f t="shared" si="72"/>
        <v>0</v>
      </c>
      <c r="U166" s="121">
        <f t="shared" si="72"/>
        <v>0</v>
      </c>
      <c r="V166" s="121">
        <f t="shared" si="72"/>
        <v>0</v>
      </c>
      <c r="W166" s="121">
        <f t="shared" si="72"/>
        <v>0</v>
      </c>
    </row>
    <row r="167" ht="33.4" customHeight="1" spans="1:23">
      <c r="A167" s="93"/>
      <c r="B167" s="93"/>
      <c r="C167" s="93"/>
      <c r="D167" s="93"/>
      <c r="E167" s="93"/>
      <c r="F167" s="93"/>
      <c r="G167" s="93"/>
      <c r="H167" s="101" t="str">
        <f>H165</f>
        <v/>
      </c>
      <c r="I167" s="110" t="s">
        <v>488</v>
      </c>
      <c r="J167" s="110" t="s">
        <v>649</v>
      </c>
      <c r="K167" s="129"/>
      <c r="L167" s="111"/>
      <c r="M167" s="111"/>
      <c r="N167" s="111"/>
      <c r="O167" s="111"/>
      <c r="P167" s="121">
        <f>SUMIFS($K167:$O167,$K$18:$O$18,P$18)+SUMIFS($K169:$O169,$K$18:$O$18,P$18)</f>
        <v>0</v>
      </c>
      <c r="Q167" s="121">
        <f t="shared" ref="Q167:W167" si="73">SUMIFS($K167:$O167,$K$18:$O$18,Q$18)+SUMIFS($K169:$O169,$K$18:$O$18,Q$18)</f>
        <v>0</v>
      </c>
      <c r="R167" s="121">
        <f t="shared" si="73"/>
        <v>0</v>
      </c>
      <c r="S167" s="121">
        <f t="shared" si="73"/>
        <v>0</v>
      </c>
      <c r="T167" s="121">
        <f t="shared" si="73"/>
        <v>0</v>
      </c>
      <c r="U167" s="121">
        <f t="shared" si="73"/>
        <v>0</v>
      </c>
      <c r="V167" s="121">
        <f t="shared" si="73"/>
        <v>0</v>
      </c>
      <c r="W167" s="121">
        <f t="shared" si="73"/>
        <v>0</v>
      </c>
    </row>
    <row r="168" ht="33.4" customHeight="1" spans="1:23">
      <c r="A168" s="93"/>
      <c r="B168" s="93"/>
      <c r="C168" s="93"/>
      <c r="D168" s="93"/>
      <c r="E168" s="93"/>
      <c r="F168" s="93"/>
      <c r="G168" s="93"/>
      <c r="H168" s="101" t="str">
        <f>H165</f>
        <v/>
      </c>
      <c r="I168" s="110" t="s">
        <v>489</v>
      </c>
      <c r="J168" s="110" t="s">
        <v>649</v>
      </c>
      <c r="K168" s="129"/>
      <c r="L168" s="111"/>
      <c r="M168" s="111"/>
      <c r="N168" s="111"/>
      <c r="O168" s="111"/>
      <c r="P168" s="121">
        <f>SUMIFS($K168:$O168,$K$18:$O$18,P$18)+SUMIFS($K169:$O169,$K$18:$O$18,P$18)</f>
        <v>0</v>
      </c>
      <c r="Q168" s="121">
        <f t="shared" ref="Q168:W168" si="74">SUMIFS($K168:$O168,$K$18:$O$18,Q$18)+SUMIFS($K169:$O169,$K$18:$O$18,Q$18)</f>
        <v>0</v>
      </c>
      <c r="R168" s="121">
        <f t="shared" si="74"/>
        <v>0</v>
      </c>
      <c r="S168" s="121">
        <f t="shared" si="74"/>
        <v>0</v>
      </c>
      <c r="T168" s="121">
        <f t="shared" si="74"/>
        <v>0</v>
      </c>
      <c r="U168" s="121">
        <f t="shared" si="74"/>
        <v>0</v>
      </c>
      <c r="V168" s="121">
        <f t="shared" si="74"/>
        <v>0</v>
      </c>
      <c r="W168" s="121">
        <f t="shared" si="74"/>
        <v>0</v>
      </c>
    </row>
    <row r="169" ht="33.4" customHeight="1" spans="1:23">
      <c r="A169" s="93"/>
      <c r="B169" s="93"/>
      <c r="C169" s="93"/>
      <c r="D169" s="93"/>
      <c r="E169" s="93"/>
      <c r="F169" s="93"/>
      <c r="G169" s="93"/>
      <c r="H169" s="101" t="str">
        <f>H165</f>
        <v/>
      </c>
      <c r="I169" s="112" t="s">
        <v>725</v>
      </c>
      <c r="J169" s="110" t="s">
        <v>649</v>
      </c>
      <c r="K169" s="111"/>
      <c r="L169" s="129"/>
      <c r="M169" s="129"/>
      <c r="N169" s="129"/>
      <c r="O169" s="129"/>
      <c r="P169" s="123"/>
      <c r="Q169" s="123"/>
      <c r="R169" s="123"/>
      <c r="S169" s="123"/>
      <c r="T169" s="123"/>
      <c r="U169" s="123"/>
      <c r="V169" s="123"/>
      <c r="W169" s="123"/>
    </row>
    <row r="170" ht="10.9" customHeight="1" spans="1:15">
      <c r="A170" s="94"/>
      <c r="B170" s="94"/>
      <c r="C170" s="94"/>
      <c r="D170" s="94"/>
      <c r="E170" s="94"/>
      <c r="F170" s="94"/>
      <c r="G170" s="94"/>
      <c r="H170" s="102"/>
      <c r="I170" s="114"/>
      <c r="J170" s="114"/>
      <c r="K170" s="114"/>
      <c r="L170" s="114"/>
      <c r="M170" s="114"/>
      <c r="N170" s="124"/>
      <c r="O170" s="124"/>
    </row>
    <row r="171" ht="27" customHeight="1" spans="4:15">
      <c r="D171" s="9" t="s">
        <v>726</v>
      </c>
      <c r="E171" s="8"/>
      <c r="F171" s="8"/>
      <c r="G171" s="8"/>
      <c r="H171" s="9"/>
      <c r="I171" s="4"/>
      <c r="J171" s="4"/>
      <c r="K171" s="4"/>
      <c r="L171" s="4"/>
      <c r="M171" s="4"/>
      <c r="N171" s="4"/>
      <c r="O171" s="4"/>
    </row>
    <row r="172" ht="15.4" customHeight="1" spans="1:23">
      <c r="A172" s="93"/>
      <c r="B172" s="93"/>
      <c r="C172" s="93"/>
      <c r="D172" s="93"/>
      <c r="E172" s="93"/>
      <c r="F172" s="93"/>
      <c r="G172" s="96"/>
      <c r="H172" s="96"/>
      <c r="I172" s="96"/>
      <c r="J172" s="96"/>
      <c r="K172" s="96"/>
      <c r="L172" s="93"/>
      <c r="M172" s="93"/>
      <c r="N172" s="93"/>
      <c r="O172" s="93"/>
      <c r="P172" s="93"/>
      <c r="Q172" s="93"/>
      <c r="R172" s="93"/>
      <c r="S172" s="93"/>
      <c r="T172" s="93"/>
      <c r="U172" s="93"/>
      <c r="V172" s="93"/>
      <c r="W172" s="93"/>
    </row>
    <row r="173" spans="1:23">
      <c r="A173" s="93"/>
      <c r="B173" s="93"/>
      <c r="C173" s="93"/>
      <c r="D173" s="93"/>
      <c r="E173" s="93"/>
      <c r="F173" s="93"/>
      <c r="G173" s="93"/>
      <c r="H173" s="97"/>
      <c r="I173" s="93"/>
      <c r="J173" s="93"/>
      <c r="K173" s="93"/>
      <c r="L173" s="93"/>
      <c r="M173" s="93"/>
      <c r="N173" s="93"/>
      <c r="O173" s="93"/>
      <c r="P173" s="93"/>
      <c r="Q173" s="93"/>
      <c r="R173" s="93"/>
      <c r="S173" s="93"/>
      <c r="T173" s="93"/>
      <c r="U173" s="93"/>
      <c r="V173" s="93"/>
      <c r="W173" s="93"/>
    </row>
    <row r="174" ht="63" customHeight="1" spans="1:23">
      <c r="A174" s="93"/>
      <c r="B174" s="93"/>
      <c r="C174" s="93"/>
      <c r="D174" s="93"/>
      <c r="E174" s="93"/>
      <c r="F174" s="93"/>
      <c r="G174" s="93"/>
      <c r="H174" s="98" t="s">
        <v>676</v>
      </c>
      <c r="I174" s="103" t="s">
        <v>648</v>
      </c>
      <c r="J174" s="103" t="s">
        <v>505</v>
      </c>
      <c r="K174" s="104" t="str">
        <f t="shared" ref="K174:O175" si="75">K17</f>
        <v>Active Energy Rate</v>
      </c>
      <c r="L174" s="104" t="str">
        <f t="shared" si="75"/>
        <v>Maximum Demand Charge</v>
      </c>
      <c r="M174" s="104" t="str">
        <f t="shared" si="75"/>
        <v>Basic charge</v>
      </c>
      <c r="N174" s="104" t="str">
        <f t="shared" si="75"/>
        <v>Capacity Charge</v>
      </c>
      <c r="O174" s="104" t="str">
        <f t="shared" si="75"/>
        <v>Reactive Energy Charge</v>
      </c>
      <c r="P174" s="118" t="s">
        <v>722</v>
      </c>
      <c r="Q174" s="125"/>
      <c r="R174" s="125"/>
      <c r="S174" s="125"/>
      <c r="T174" s="125"/>
      <c r="U174" s="125"/>
      <c r="V174" s="125"/>
      <c r="W174" s="126"/>
    </row>
    <row r="175" ht="33.4" customHeight="1" spans="1:23">
      <c r="A175" s="93"/>
      <c r="B175" s="93"/>
      <c r="C175" s="93"/>
      <c r="D175" s="93"/>
      <c r="E175" s="93"/>
      <c r="F175" s="93"/>
      <c r="G175" s="93"/>
      <c r="H175" s="93"/>
      <c r="I175" s="93"/>
      <c r="J175" s="105" t="s">
        <v>724</v>
      </c>
      <c r="K175" s="106" t="str">
        <f t="shared" si="75"/>
        <v>c/kWh</v>
      </c>
      <c r="L175" s="106" t="str">
        <f t="shared" si="75"/>
        <v>R/KVA/month (MD)</v>
      </c>
      <c r="M175" s="106" t="str">
        <f t="shared" si="75"/>
        <v>R/POD/month</v>
      </c>
      <c r="N175" s="106" t="str">
        <f t="shared" si="75"/>
        <v>R/KVA/month (NMD)</v>
      </c>
      <c r="O175" s="106" t="str">
        <f t="shared" si="75"/>
        <v>c/KVArh</v>
      </c>
      <c r="P175" s="119" t="str">
        <f>P18</f>
        <v>c/kWh</v>
      </c>
      <c r="Q175" s="119" t="str">
        <f t="shared" ref="Q175:W175" si="76">Q18</f>
        <v>R/KVA/month (MD)</v>
      </c>
      <c r="R175" s="119" t="str">
        <f t="shared" si="76"/>
        <v>R/KVA/month (NMD)</v>
      </c>
      <c r="S175" s="119" t="str">
        <f t="shared" si="76"/>
        <v>c/KVArh</v>
      </c>
      <c r="T175" s="119" t="str">
        <f t="shared" si="76"/>
        <v>R/POD/day</v>
      </c>
      <c r="U175" s="119" t="str">
        <f t="shared" si="76"/>
        <v>R/POD/month</v>
      </c>
      <c r="V175" s="119" t="str">
        <f t="shared" si="76"/>
        <v>R/account/day</v>
      </c>
      <c r="W175" s="119" t="str">
        <f t="shared" si="76"/>
        <v>R/KVA/month </v>
      </c>
    </row>
    <row r="176" ht="11.25" customHeight="1" spans="1:23">
      <c r="A176" s="93"/>
      <c r="B176" s="93"/>
      <c r="C176" s="93"/>
      <c r="D176" s="93"/>
      <c r="E176" s="93"/>
      <c r="F176" s="93"/>
      <c r="G176" s="93"/>
      <c r="H176" s="93"/>
      <c r="I176" s="93"/>
      <c r="J176" s="93"/>
      <c r="K176" s="93"/>
      <c r="L176" s="93"/>
      <c r="M176" s="93"/>
      <c r="N176" s="93"/>
      <c r="O176" s="93"/>
      <c r="P176" s="93"/>
      <c r="Q176" s="93"/>
      <c r="R176" s="93"/>
      <c r="S176" s="93"/>
      <c r="T176" s="93"/>
      <c r="U176" s="93"/>
      <c r="V176" s="93"/>
      <c r="W176" s="93"/>
    </row>
    <row r="177" ht="33.4" customHeight="1" spans="1:23">
      <c r="A177" s="93"/>
      <c r="B177" s="93"/>
      <c r="C177" s="93"/>
      <c r="D177" s="93"/>
      <c r="E177" s="93"/>
      <c r="F177" s="93"/>
      <c r="G177" s="93"/>
      <c r="H177" s="93"/>
      <c r="I177" s="105"/>
      <c r="J177" s="105" t="s">
        <v>533</v>
      </c>
      <c r="K177" s="105"/>
      <c r="L177" s="105"/>
      <c r="M177" s="105"/>
      <c r="N177" s="105"/>
      <c r="O177" s="105"/>
      <c r="P177" s="105"/>
      <c r="Q177" s="105"/>
      <c r="R177" s="105"/>
      <c r="S177" s="105"/>
      <c r="T177" s="105"/>
      <c r="U177" s="105"/>
      <c r="V177" s="105"/>
      <c r="W177" s="105"/>
    </row>
    <row r="178" ht="33.4" customHeight="1" spans="1:23">
      <c r="A178" s="93"/>
      <c r="B178" s="93"/>
      <c r="C178" s="93"/>
      <c r="D178" s="93"/>
      <c r="E178" s="93"/>
      <c r="F178" s="93"/>
      <c r="G178" s="99">
        <v>1</v>
      </c>
      <c r="H178" s="100" t="str" cm="1">
        <f t="array" ref="H178">IF(INDEX('Index Tables'!$I$68:$I$92,G178,)="","",INDEX('Index Tables'!$I$68:$I$92,G178,))</f>
        <v>Domestic Indigent</v>
      </c>
      <c r="I178" s="107"/>
      <c r="J178" s="108"/>
      <c r="K178" s="109" t="b">
        <f>IFERROR(AND(K$18='Index Tables'!$I$175,INDEX('Index Tables'!$L$68:$L$92,MATCH($H178,'Index Tables'!$I$68:$I$92,0))),FALSE)</f>
        <v>0</v>
      </c>
      <c r="L178" s="109" t="b">
        <f>IFERROR(AND(L$18='Index Tables'!$I$175,INDEX('Index Tables'!$L$68:$L$92,MATCH($H178,'Index Tables'!$I$68:$I$92,0))),FALSE)</f>
        <v>0</v>
      </c>
      <c r="M178" s="109" t="b">
        <f>IFERROR(AND(M$18='Index Tables'!$I$175,INDEX('Index Tables'!$L$68:$L$92,MATCH($H178,'Index Tables'!$I$68:$I$92,0))),FALSE)</f>
        <v>0</v>
      </c>
      <c r="N178" s="109" t="b">
        <f>IFERROR(AND(N$18='Index Tables'!$I$175,INDEX('Index Tables'!$L$68:$L$92,MATCH($H178,'Index Tables'!$I$68:$I$92,0))),FALSE)</f>
        <v>0</v>
      </c>
      <c r="O178" s="109" t="b">
        <f>IFERROR(AND(O$18='Index Tables'!$I$175,INDEX('Index Tables'!$L$68:$L$92,MATCH($H178,'Index Tables'!$I$68:$I$92,0))),FALSE)</f>
        <v>0</v>
      </c>
      <c r="P178" s="120"/>
      <c r="Q178" s="120"/>
      <c r="R178" s="120"/>
      <c r="S178" s="120"/>
      <c r="T178" s="120"/>
      <c r="U178" s="120"/>
      <c r="V178" s="120"/>
      <c r="W178" s="120"/>
    </row>
    <row r="179" ht="33.4" customHeight="1" spans="1:23">
      <c r="A179" s="93"/>
      <c r="B179" s="93"/>
      <c r="C179" s="93"/>
      <c r="D179" s="93"/>
      <c r="E179" s="93"/>
      <c r="F179" s="93"/>
      <c r="G179" s="93"/>
      <c r="H179" s="101" t="str">
        <f>H178</f>
        <v>Domestic Indigent</v>
      </c>
      <c r="I179" s="110" t="s">
        <v>652</v>
      </c>
      <c r="J179" s="110" t="s">
        <v>650</v>
      </c>
      <c r="K179" s="111"/>
      <c r="L179" s="111"/>
      <c r="M179" s="111"/>
      <c r="N179" s="111"/>
      <c r="O179" s="111"/>
      <c r="P179" s="121">
        <f ca="1">SUMIFS($K179:$O179,$K$175:$O$175,P$175)+SUMIFS($K182:$O182,$K$175:$O$175,P$175)</f>
        <v>243.583992</v>
      </c>
      <c r="Q179" s="121">
        <f ca="1" t="shared" ref="Q179:W179" si="77">SUMIFS($K179:$O179,$K$175:$O$175,Q$175)+SUMIFS($K182:$O182,$K$175:$O$175,Q$175)</f>
        <v>0</v>
      </c>
      <c r="R179" s="121">
        <f ca="1" t="shared" si="77"/>
        <v>0</v>
      </c>
      <c r="S179" s="121">
        <f ca="1" t="shared" si="77"/>
        <v>0</v>
      </c>
      <c r="T179" s="121">
        <f ca="1" t="shared" si="77"/>
        <v>0</v>
      </c>
      <c r="U179" s="121">
        <f ca="1" t="shared" si="77"/>
        <v>0</v>
      </c>
      <c r="V179" s="121">
        <f ca="1" t="shared" si="77"/>
        <v>0</v>
      </c>
      <c r="W179" s="121">
        <f ca="1" t="shared" si="77"/>
        <v>0</v>
      </c>
    </row>
    <row r="180" ht="33.4" customHeight="1" spans="1:23">
      <c r="A180" s="93"/>
      <c r="B180" s="93"/>
      <c r="C180" s="93"/>
      <c r="D180" s="93"/>
      <c r="E180" s="93"/>
      <c r="F180" s="93"/>
      <c r="G180" s="93"/>
      <c r="H180" s="101" t="str">
        <f>H178</f>
        <v>Domestic Indigent</v>
      </c>
      <c r="I180" s="110" t="s">
        <v>488</v>
      </c>
      <c r="J180" s="110" t="s">
        <v>650</v>
      </c>
      <c r="K180" s="111"/>
      <c r="L180" s="111"/>
      <c r="M180" s="111"/>
      <c r="N180" s="111"/>
      <c r="O180" s="111"/>
      <c r="P180" s="121">
        <f ca="1">SUMIFS($K180:$O180,$K$175:$O$175,P$175)+SUMIFS($K182:$O182,$K$175:$O$175,P$175)</f>
        <v>243.583992</v>
      </c>
      <c r="Q180" s="121">
        <f ca="1" t="shared" ref="Q180:W180" si="78">SUMIFS($K180:$O180,$K$175:$O$175,Q$175)+SUMIFS($K182:$O182,$K$175:$O$175,Q$175)</f>
        <v>0</v>
      </c>
      <c r="R180" s="121">
        <f ca="1" t="shared" si="78"/>
        <v>0</v>
      </c>
      <c r="S180" s="121">
        <f ca="1" t="shared" si="78"/>
        <v>0</v>
      </c>
      <c r="T180" s="121">
        <f ca="1" t="shared" si="78"/>
        <v>0</v>
      </c>
      <c r="U180" s="121">
        <f ca="1" t="shared" si="78"/>
        <v>0</v>
      </c>
      <c r="V180" s="121">
        <f ca="1" t="shared" si="78"/>
        <v>0</v>
      </c>
      <c r="W180" s="121">
        <f ca="1" t="shared" si="78"/>
        <v>0</v>
      </c>
    </row>
    <row r="181" ht="33.4" customHeight="1" spans="1:23">
      <c r="A181" s="93"/>
      <c r="B181" s="93"/>
      <c r="C181" s="93"/>
      <c r="D181" s="93"/>
      <c r="E181" s="93"/>
      <c r="F181" s="93"/>
      <c r="G181" s="93"/>
      <c r="H181" s="101" t="str">
        <f>H178</f>
        <v>Domestic Indigent</v>
      </c>
      <c r="I181" s="110" t="s">
        <v>489</v>
      </c>
      <c r="J181" s="110" t="s">
        <v>650</v>
      </c>
      <c r="K181" s="111"/>
      <c r="L181" s="111"/>
      <c r="M181" s="111"/>
      <c r="N181" s="111"/>
      <c r="O181" s="111"/>
      <c r="P181" s="121">
        <f ca="1">SUMIFS($K181:$O181,$K$175:$O$175,P$175)+SUMIFS($K182:$O182,$K$175:$O$175,P$175)</f>
        <v>243.583992</v>
      </c>
      <c r="Q181" s="121">
        <f ca="1" t="shared" ref="Q181:W181" si="79">SUMIFS($K181:$O181,$K$175:$O$175,Q$175)+SUMIFS($K182:$O182,$K$175:$O$175,Q$175)</f>
        <v>0</v>
      </c>
      <c r="R181" s="121">
        <f ca="1" t="shared" si="79"/>
        <v>0</v>
      </c>
      <c r="S181" s="121">
        <f ca="1" t="shared" si="79"/>
        <v>0</v>
      </c>
      <c r="T181" s="121">
        <f ca="1" t="shared" si="79"/>
        <v>0</v>
      </c>
      <c r="U181" s="121">
        <f ca="1" t="shared" si="79"/>
        <v>0</v>
      </c>
      <c r="V181" s="121">
        <f ca="1" t="shared" si="79"/>
        <v>0</v>
      </c>
      <c r="W181" s="121">
        <f ca="1" t="shared" si="79"/>
        <v>0</v>
      </c>
    </row>
    <row r="182" ht="33.4" customHeight="1" spans="1:23">
      <c r="A182" s="93"/>
      <c r="B182" s="93"/>
      <c r="C182" s="93"/>
      <c r="D182" s="93"/>
      <c r="E182" s="93"/>
      <c r="F182" s="93"/>
      <c r="G182" s="93"/>
      <c r="H182" s="101" t="str">
        <f>H178</f>
        <v>Domestic Indigent</v>
      </c>
      <c r="I182" s="112" t="s">
        <v>725</v>
      </c>
      <c r="J182" s="110" t="s">
        <v>650</v>
      </c>
      <c r="K182" s="127" cm="1">
        <f ca="1" t="array" ref="K182">INDEX('Tariff Schedule (Year 2)'!$K$53:$K$77,$G178)</f>
        <v>243.583992</v>
      </c>
      <c r="L182" s="127" cm="1">
        <f ca="1" t="array" ref="L182">INDEX('Tariff Schedule (Year 2)'!$J$53:$J$77,$G178)</f>
        <v>0</v>
      </c>
      <c r="M182" s="127" cm="1">
        <f ca="1" t="array" ref="M182">INDEX('Tariff Schedule (Year 2)'!$I$53:$I$77,$G178)</f>
        <v>0</v>
      </c>
      <c r="N182" s="129" t="s">
        <v>17</v>
      </c>
      <c r="O182" s="129" t="s">
        <v>17</v>
      </c>
      <c r="P182" s="123"/>
      <c r="Q182" s="123"/>
      <c r="R182" s="123"/>
      <c r="S182" s="123"/>
      <c r="T182" s="123"/>
      <c r="U182" s="123"/>
      <c r="V182" s="123"/>
      <c r="W182" s="123"/>
    </row>
    <row r="183" ht="10.9" customHeight="1" spans="1:23">
      <c r="A183" s="94"/>
      <c r="B183" s="94"/>
      <c r="C183" s="94"/>
      <c r="D183" s="94"/>
      <c r="E183" s="94"/>
      <c r="F183" s="94"/>
      <c r="G183" s="94"/>
      <c r="H183" s="102"/>
      <c r="I183" s="114"/>
      <c r="J183" s="114"/>
      <c r="K183" s="114"/>
      <c r="L183" s="114"/>
      <c r="M183" s="114"/>
      <c r="N183" s="124"/>
      <c r="O183" s="124"/>
      <c r="P183" s="124"/>
      <c r="Q183" s="124"/>
      <c r="R183" s="124"/>
      <c r="S183" s="124"/>
      <c r="T183" s="124"/>
      <c r="U183" s="124"/>
      <c r="V183" s="124"/>
      <c r="W183" s="124"/>
    </row>
    <row r="184" ht="33.4" customHeight="1" spans="1:23">
      <c r="A184" s="93"/>
      <c r="B184" s="93"/>
      <c r="C184" s="93"/>
      <c r="D184" s="93"/>
      <c r="E184" s="93"/>
      <c r="F184" s="93"/>
      <c r="G184" s="99">
        <f>G178+1</f>
        <v>2</v>
      </c>
      <c r="H184" s="100" t="str" cm="1">
        <f t="array" ref="H184">IF(INDEX('Index Tables'!$I$68:$I$92,G184,)="","",INDEX('Index Tables'!$I$68:$I$92,G184,))</f>
        <v>Domestic Standard</v>
      </c>
      <c r="I184" s="107"/>
      <c r="J184" s="108"/>
      <c r="K184" s="109" t="b">
        <f>IFERROR(AND(K$18='Index Tables'!$I$175,INDEX('Index Tables'!$L$68:$L$92,MATCH($H184,'Index Tables'!$I$68:$I$92,0))),FALSE)</f>
        <v>0</v>
      </c>
      <c r="L184" s="109" t="b">
        <f>IFERROR(AND(L$18='Index Tables'!$I$175,INDEX('Index Tables'!$L$68:$L$92,MATCH($H184,'Index Tables'!$I$68:$I$92,0))),FALSE)</f>
        <v>0</v>
      </c>
      <c r="M184" s="109" t="b">
        <f>IFERROR(AND(M$18='Index Tables'!$I$175,INDEX('Index Tables'!$L$68:$L$92,MATCH($H184,'Index Tables'!$I$68:$I$92,0))),FALSE)</f>
        <v>0</v>
      </c>
      <c r="N184" s="109" t="b">
        <f>IFERROR(AND(N$18='Index Tables'!$I$175,INDEX('Index Tables'!$L$68:$L$92,MATCH($H184,'Index Tables'!$I$68:$I$92,0))),FALSE)</f>
        <v>0</v>
      </c>
      <c r="O184" s="109" t="b">
        <f>IFERROR(AND(O$18='Index Tables'!$I$175,INDEX('Index Tables'!$L$68:$L$92,MATCH($H184,'Index Tables'!$I$68:$I$92,0))),FALSE)</f>
        <v>0</v>
      </c>
      <c r="P184" s="120"/>
      <c r="Q184" s="120"/>
      <c r="R184" s="120"/>
      <c r="S184" s="120"/>
      <c r="T184" s="120"/>
      <c r="U184" s="120"/>
      <c r="V184" s="120"/>
      <c r="W184" s="120"/>
    </row>
    <row r="185" ht="33.4" customHeight="1" spans="1:23">
      <c r="A185" s="93"/>
      <c r="B185" s="93"/>
      <c r="C185" s="93"/>
      <c r="D185" s="93"/>
      <c r="E185" s="93"/>
      <c r="F185" s="93"/>
      <c r="G185" s="93"/>
      <c r="H185" s="101" t="str">
        <f>H184</f>
        <v>Domestic Standard</v>
      </c>
      <c r="I185" s="110" t="s">
        <v>652</v>
      </c>
      <c r="J185" s="110" t="s">
        <v>650</v>
      </c>
      <c r="K185" s="111"/>
      <c r="L185" s="111"/>
      <c r="M185" s="111"/>
      <c r="N185" s="111"/>
      <c r="O185" s="111"/>
      <c r="P185" s="121">
        <f ca="1">SUMIFS($K185:$O185,$K$175:$O$175,P$175)+SUMIFS($K188:$O188,$K$175:$O$175,P$175)</f>
        <v>367.21656</v>
      </c>
      <c r="Q185" s="121">
        <f ca="1" t="shared" ref="Q185:W185" si="80">SUMIFS($K185:$O185,$K$175:$O$175,Q$175)+SUMIFS($K188:$O188,$K$175:$O$175,Q$175)</f>
        <v>0</v>
      </c>
      <c r="R185" s="121">
        <f ca="1" t="shared" si="80"/>
        <v>0</v>
      </c>
      <c r="S185" s="121">
        <f ca="1" t="shared" si="80"/>
        <v>0</v>
      </c>
      <c r="T185" s="121">
        <f ca="1" t="shared" si="80"/>
        <v>0</v>
      </c>
      <c r="U185" s="121">
        <f ca="1" t="shared" si="80"/>
        <v>464.6322</v>
      </c>
      <c r="V185" s="121">
        <f ca="1" t="shared" si="80"/>
        <v>0</v>
      </c>
      <c r="W185" s="121">
        <f ca="1" t="shared" si="80"/>
        <v>0</v>
      </c>
    </row>
    <row r="186" ht="33.4" customHeight="1" spans="1:23">
      <c r="A186" s="93"/>
      <c r="B186" s="93"/>
      <c r="C186" s="93"/>
      <c r="D186" s="93"/>
      <c r="E186" s="93"/>
      <c r="F186" s="93"/>
      <c r="G186" s="93"/>
      <c r="H186" s="101" t="str">
        <f>H184</f>
        <v>Domestic Standard</v>
      </c>
      <c r="I186" s="110" t="s">
        <v>488</v>
      </c>
      <c r="J186" s="110" t="s">
        <v>650</v>
      </c>
      <c r="K186" s="111"/>
      <c r="L186" s="111"/>
      <c r="M186" s="111"/>
      <c r="N186" s="111"/>
      <c r="O186" s="111"/>
      <c r="P186" s="121">
        <f ca="1">SUMIFS($K186:$O186,$K$175:$O$175,P$175)+SUMIFS($K188:$O188,$K$175:$O$175,P$175)</f>
        <v>367.21656</v>
      </c>
      <c r="Q186" s="121">
        <f ca="1" t="shared" ref="Q186:W186" si="81">SUMIFS($K186:$O186,$K$175:$O$175,Q$175)+SUMIFS($K188:$O188,$K$175:$O$175,Q$175)</f>
        <v>0</v>
      </c>
      <c r="R186" s="121">
        <f ca="1" t="shared" si="81"/>
        <v>0</v>
      </c>
      <c r="S186" s="121">
        <f ca="1" t="shared" si="81"/>
        <v>0</v>
      </c>
      <c r="T186" s="121">
        <f ca="1" t="shared" si="81"/>
        <v>0</v>
      </c>
      <c r="U186" s="121">
        <f ca="1" t="shared" si="81"/>
        <v>464.6322</v>
      </c>
      <c r="V186" s="121">
        <f ca="1" t="shared" si="81"/>
        <v>0</v>
      </c>
      <c r="W186" s="121">
        <f ca="1" t="shared" si="81"/>
        <v>0</v>
      </c>
    </row>
    <row r="187" ht="33.4" customHeight="1" spans="1:23">
      <c r="A187" s="93"/>
      <c r="B187" s="93"/>
      <c r="C187" s="93"/>
      <c r="D187" s="93"/>
      <c r="E187" s="93"/>
      <c r="F187" s="93"/>
      <c r="G187" s="93"/>
      <c r="H187" s="101" t="str">
        <f>H184</f>
        <v>Domestic Standard</v>
      </c>
      <c r="I187" s="110" t="s">
        <v>489</v>
      </c>
      <c r="J187" s="110" t="s">
        <v>650</v>
      </c>
      <c r="K187" s="111"/>
      <c r="L187" s="111"/>
      <c r="M187" s="111"/>
      <c r="N187" s="111"/>
      <c r="O187" s="111"/>
      <c r="P187" s="121">
        <f ca="1">SUMIFS($K187:$O187,$K$175:$O$175,P$175)+SUMIFS($K188:$O188,$K$175:$O$175,P$175)</f>
        <v>367.21656</v>
      </c>
      <c r="Q187" s="121">
        <f ca="1" t="shared" ref="Q187:W187" si="82">SUMIFS($K187:$O187,$K$175:$O$175,Q$175)+SUMIFS($K188:$O188,$K$175:$O$175,Q$175)</f>
        <v>0</v>
      </c>
      <c r="R187" s="121">
        <f ca="1" t="shared" si="82"/>
        <v>0</v>
      </c>
      <c r="S187" s="121">
        <f ca="1" t="shared" si="82"/>
        <v>0</v>
      </c>
      <c r="T187" s="121">
        <f ca="1" t="shared" si="82"/>
        <v>0</v>
      </c>
      <c r="U187" s="121">
        <f ca="1" t="shared" si="82"/>
        <v>464.6322</v>
      </c>
      <c r="V187" s="121">
        <f ca="1" t="shared" si="82"/>
        <v>0</v>
      </c>
      <c r="W187" s="121">
        <f ca="1" t="shared" si="82"/>
        <v>0</v>
      </c>
    </row>
    <row r="188" ht="33.4" customHeight="1" spans="1:23">
      <c r="A188" s="93"/>
      <c r="B188" s="93"/>
      <c r="C188" s="93"/>
      <c r="D188" s="93"/>
      <c r="E188" s="93"/>
      <c r="F188" s="93"/>
      <c r="G188" s="93"/>
      <c r="H188" s="101" t="str">
        <f>H184</f>
        <v>Domestic Standard</v>
      </c>
      <c r="I188" s="112" t="s">
        <v>725</v>
      </c>
      <c r="J188" s="110" t="s">
        <v>650</v>
      </c>
      <c r="K188" s="127" cm="1">
        <f ca="1" t="array" ref="K188">INDEX('Tariff Schedule (Year 2)'!$K$53:$K$77,$G184)</f>
        <v>367.21656</v>
      </c>
      <c r="L188" s="127" cm="1">
        <f ca="1" t="array" ref="L188">INDEX('Tariff Schedule (Year 2)'!$J$53:$J$77,$G184)</f>
        <v>0</v>
      </c>
      <c r="M188" s="127" cm="1">
        <f ca="1" t="array" ref="M188">INDEX('Tariff Schedule (Year 2)'!$I$53:$I$77,$G184)</f>
        <v>464.6322</v>
      </c>
      <c r="N188" s="129" t="s">
        <v>17</v>
      </c>
      <c r="O188" s="129" t="s">
        <v>17</v>
      </c>
      <c r="P188" s="123"/>
      <c r="Q188" s="123"/>
      <c r="R188" s="123"/>
      <c r="S188" s="123"/>
      <c r="T188" s="123"/>
      <c r="U188" s="123"/>
      <c r="V188" s="123"/>
      <c r="W188" s="123"/>
    </row>
    <row r="189" ht="10.9" customHeight="1" spans="1:13">
      <c r="A189" s="94"/>
      <c r="B189" s="94"/>
      <c r="C189" s="94"/>
      <c r="D189" s="94"/>
      <c r="E189" s="94"/>
      <c r="F189" s="94"/>
      <c r="G189" s="94"/>
      <c r="H189" s="102"/>
      <c r="I189" s="114"/>
      <c r="J189" s="114"/>
      <c r="K189" s="114"/>
      <c r="L189" s="114"/>
      <c r="M189" s="114"/>
    </row>
    <row r="190" ht="33.4" customHeight="1" spans="1:23">
      <c r="A190" s="93"/>
      <c r="B190" s="93"/>
      <c r="C190" s="93"/>
      <c r="D190" s="93"/>
      <c r="E190" s="93"/>
      <c r="F190" s="93"/>
      <c r="G190" s="99">
        <f>G184+1</f>
        <v>3</v>
      </c>
      <c r="H190" s="100" t="str" cm="1">
        <f t="array" ref="H190">IF(INDEX('Index Tables'!$I$68:$I$92,G190,)="","",INDEX('Index Tables'!$I$68:$I$92,G190,))</f>
        <v>Domestic Large</v>
      </c>
      <c r="I190" s="107"/>
      <c r="J190" s="108"/>
      <c r="K190" s="109" t="b">
        <f>IFERROR(AND(K$18='Index Tables'!$I$175,INDEX('Index Tables'!$L$68:$L$92,MATCH($H190,'Index Tables'!$I$68:$I$92,0))),FALSE)</f>
        <v>0</v>
      </c>
      <c r="L190" s="109" t="b">
        <f>IFERROR(AND(L$18='Index Tables'!$I$175,INDEX('Index Tables'!$L$68:$L$92,MATCH($H190,'Index Tables'!$I$68:$I$92,0))),FALSE)</f>
        <v>0</v>
      </c>
      <c r="M190" s="109" t="b">
        <f>IFERROR(AND(M$18='Index Tables'!$I$175,INDEX('Index Tables'!$L$68:$L$92,MATCH($H190,'Index Tables'!$I$68:$I$92,0))),FALSE)</f>
        <v>0</v>
      </c>
      <c r="N190" s="109" t="b">
        <f>IFERROR(AND(N$18='Index Tables'!$I$175,INDEX('Index Tables'!$L$68:$L$92,MATCH($H190,'Index Tables'!$I$68:$I$92,0))),FALSE)</f>
        <v>0</v>
      </c>
      <c r="O190" s="109" t="b">
        <f>IFERROR(AND(O$18='Index Tables'!$I$175,INDEX('Index Tables'!$L$68:$L$92,MATCH($H190,'Index Tables'!$I$68:$I$92,0))),FALSE)</f>
        <v>0</v>
      </c>
      <c r="P190" s="120"/>
      <c r="Q190" s="120"/>
      <c r="R190" s="120"/>
      <c r="S190" s="120"/>
      <c r="T190" s="120"/>
      <c r="U190" s="120"/>
      <c r="V190" s="120"/>
      <c r="W190" s="120"/>
    </row>
    <row r="191" ht="33.4" customHeight="1" spans="1:23">
      <c r="A191" s="93"/>
      <c r="B191" s="93"/>
      <c r="C191" s="93"/>
      <c r="D191" s="93"/>
      <c r="E191" s="93"/>
      <c r="F191" s="93"/>
      <c r="G191" s="93"/>
      <c r="H191" s="101" t="str">
        <f>H190</f>
        <v>Domestic Large</v>
      </c>
      <c r="I191" s="110" t="s">
        <v>652</v>
      </c>
      <c r="J191" s="110" t="s">
        <v>650</v>
      </c>
      <c r="K191" s="111"/>
      <c r="L191" s="111"/>
      <c r="M191" s="111"/>
      <c r="N191" s="111"/>
      <c r="O191" s="111"/>
      <c r="P191" s="121">
        <f ca="1">SUMIFS($K191:$O191,$K$175:$O$175,P$175)+SUMIFS($K194:$O194,$K$175:$O$175,P$175)</f>
        <v>431.715141</v>
      </c>
      <c r="Q191" s="121">
        <f ca="1" t="shared" ref="Q191:W191" si="83">SUMIFS($K191:$O191,$K$175:$O$175,Q$175)+SUMIFS($K194:$O194,$K$175:$O$175,Q$175)</f>
        <v>0</v>
      </c>
      <c r="R191" s="121">
        <f ca="1" t="shared" si="83"/>
        <v>0</v>
      </c>
      <c r="S191" s="121">
        <f ca="1" t="shared" si="83"/>
        <v>0</v>
      </c>
      <c r="T191" s="121">
        <f ca="1" t="shared" si="83"/>
        <v>0</v>
      </c>
      <c r="U191" s="121">
        <f ca="1" t="shared" si="83"/>
        <v>785.61</v>
      </c>
      <c r="V191" s="121">
        <f ca="1" t="shared" si="83"/>
        <v>0</v>
      </c>
      <c r="W191" s="121">
        <f ca="1" t="shared" si="83"/>
        <v>0</v>
      </c>
    </row>
    <row r="192" ht="33.4" customHeight="1" spans="1:23">
      <c r="A192" s="93"/>
      <c r="B192" s="93"/>
      <c r="C192" s="93"/>
      <c r="D192" s="93"/>
      <c r="E192" s="93"/>
      <c r="F192" s="93"/>
      <c r="G192" s="93"/>
      <c r="H192" s="101" t="str">
        <f>H190</f>
        <v>Domestic Large</v>
      </c>
      <c r="I192" s="110" t="s">
        <v>488</v>
      </c>
      <c r="J192" s="110" t="s">
        <v>650</v>
      </c>
      <c r="K192" s="111"/>
      <c r="L192" s="111"/>
      <c r="M192" s="111"/>
      <c r="N192" s="111"/>
      <c r="O192" s="111"/>
      <c r="P192" s="121">
        <f ca="1">SUMIFS($K192:$O192,$K$175:$O$175,P$175)+SUMIFS($K194:$O194,$K$175:$O$175,P$175)</f>
        <v>431.715141</v>
      </c>
      <c r="Q192" s="121">
        <f ca="1" t="shared" ref="Q192:W192" si="84">SUMIFS($K192:$O192,$K$175:$O$175,Q$175)+SUMIFS($K194:$O194,$K$175:$O$175,Q$175)</f>
        <v>0</v>
      </c>
      <c r="R192" s="121">
        <f ca="1" t="shared" si="84"/>
        <v>0</v>
      </c>
      <c r="S192" s="121">
        <f ca="1" t="shared" si="84"/>
        <v>0</v>
      </c>
      <c r="T192" s="121">
        <f ca="1" t="shared" si="84"/>
        <v>0</v>
      </c>
      <c r="U192" s="121">
        <f ca="1" t="shared" si="84"/>
        <v>785.61</v>
      </c>
      <c r="V192" s="121">
        <f ca="1" t="shared" si="84"/>
        <v>0</v>
      </c>
      <c r="W192" s="121">
        <f ca="1" t="shared" si="84"/>
        <v>0</v>
      </c>
    </row>
    <row r="193" ht="33.4" customHeight="1" spans="1:23">
      <c r="A193" s="93"/>
      <c r="B193" s="93"/>
      <c r="C193" s="93"/>
      <c r="D193" s="93"/>
      <c r="E193" s="93"/>
      <c r="F193" s="93"/>
      <c r="G193" s="93"/>
      <c r="H193" s="101" t="str">
        <f>H190</f>
        <v>Domestic Large</v>
      </c>
      <c r="I193" s="110" t="s">
        <v>489</v>
      </c>
      <c r="J193" s="110" t="s">
        <v>650</v>
      </c>
      <c r="K193" s="111"/>
      <c r="L193" s="111"/>
      <c r="M193" s="111"/>
      <c r="N193" s="111"/>
      <c r="O193" s="111"/>
      <c r="P193" s="121">
        <f ca="1">SUMIFS($K193:$O193,$K$175:$O$175,P$175)+SUMIFS($K194:$O194,$K$175:$O$175,P$175)</f>
        <v>431.715141</v>
      </c>
      <c r="Q193" s="121">
        <f ca="1" t="shared" ref="Q193:W193" si="85">SUMIFS($K193:$O193,$K$175:$O$175,Q$175)+SUMIFS($K194:$O194,$K$175:$O$175,Q$175)</f>
        <v>0</v>
      </c>
      <c r="R193" s="121">
        <f ca="1" t="shared" si="85"/>
        <v>0</v>
      </c>
      <c r="S193" s="121">
        <f ca="1" t="shared" si="85"/>
        <v>0</v>
      </c>
      <c r="T193" s="121">
        <f ca="1" t="shared" si="85"/>
        <v>0</v>
      </c>
      <c r="U193" s="121">
        <f ca="1" t="shared" si="85"/>
        <v>785.61</v>
      </c>
      <c r="V193" s="121">
        <f ca="1" t="shared" si="85"/>
        <v>0</v>
      </c>
      <c r="W193" s="121">
        <f ca="1" t="shared" si="85"/>
        <v>0</v>
      </c>
    </row>
    <row r="194" ht="33.4" customHeight="1" spans="1:23">
      <c r="A194" s="93"/>
      <c r="B194" s="93"/>
      <c r="C194" s="93"/>
      <c r="D194" s="93"/>
      <c r="E194" s="93"/>
      <c r="F194" s="93"/>
      <c r="G194" s="93"/>
      <c r="H194" s="101" t="str">
        <f>H190</f>
        <v>Domestic Large</v>
      </c>
      <c r="I194" s="112" t="s">
        <v>725</v>
      </c>
      <c r="J194" s="110" t="s">
        <v>650</v>
      </c>
      <c r="K194" s="127" cm="1">
        <f ca="1" t="array" ref="K194">INDEX('Tariff Schedule (Year 2)'!$K$53:$K$77,$G190)</f>
        <v>431.715141</v>
      </c>
      <c r="L194" s="127" cm="1">
        <f ca="1" t="array" ref="L194">INDEX('Tariff Schedule (Year 2)'!$J$53:$J$77,$G190)</f>
        <v>0</v>
      </c>
      <c r="M194" s="127" cm="1">
        <f ca="1" t="array" ref="M194">INDEX('Tariff Schedule (Year 2)'!$I$53:$I$77,$G190)</f>
        <v>785.61</v>
      </c>
      <c r="N194" s="129" t="s">
        <v>17</v>
      </c>
      <c r="O194" s="129" t="s">
        <v>17</v>
      </c>
      <c r="P194" s="123"/>
      <c r="Q194" s="123"/>
      <c r="R194" s="123"/>
      <c r="S194" s="123"/>
      <c r="T194" s="123"/>
      <c r="U194" s="123"/>
      <c r="V194" s="123"/>
      <c r="W194" s="123"/>
    </row>
    <row r="195" ht="10.9" customHeight="1" spans="1:23">
      <c r="A195" s="94"/>
      <c r="B195" s="94"/>
      <c r="C195" s="94"/>
      <c r="D195" s="94"/>
      <c r="E195" s="94"/>
      <c r="F195" s="94"/>
      <c r="G195" s="94"/>
      <c r="H195" s="102"/>
      <c r="I195" s="114"/>
      <c r="J195" s="114"/>
      <c r="K195" s="114"/>
      <c r="L195" s="114"/>
      <c r="M195" s="114"/>
      <c r="N195" s="124"/>
      <c r="O195" s="124"/>
      <c r="P195" s="124"/>
      <c r="Q195" s="124"/>
      <c r="R195" s="124"/>
      <c r="S195" s="124"/>
      <c r="T195" s="124"/>
      <c r="U195" s="124"/>
      <c r="V195" s="124"/>
      <c r="W195" s="124"/>
    </row>
    <row r="196" ht="33.4" customHeight="1" spans="1:23">
      <c r="A196" s="93"/>
      <c r="B196" s="93"/>
      <c r="C196" s="93"/>
      <c r="D196" s="93"/>
      <c r="E196" s="93"/>
      <c r="F196" s="93"/>
      <c r="G196" s="99">
        <f>G190+1</f>
        <v>4</v>
      </c>
      <c r="H196" s="100" t="str" cm="1">
        <f t="array" ref="H196">IF(INDEX('Index Tables'!$I$68:$I$92,G196,)="","",INDEX('Index Tables'!$I$68:$I$92,G196,))</f>
        <v>Commercial Small</v>
      </c>
      <c r="I196" s="107"/>
      <c r="J196" s="108"/>
      <c r="K196" s="109" t="b">
        <f>IFERROR(AND(K$18='Index Tables'!$I$175,INDEX('Index Tables'!$L$68:$L$92,MATCH($H196,'Index Tables'!$I$68:$I$92,0))),FALSE)</f>
        <v>0</v>
      </c>
      <c r="L196" s="109" t="b">
        <f>IFERROR(AND(L$18='Index Tables'!$I$175,INDEX('Index Tables'!$L$68:$L$92,MATCH($H196,'Index Tables'!$I$68:$I$92,0))),FALSE)</f>
        <v>0</v>
      </c>
      <c r="M196" s="109" t="b">
        <f>IFERROR(AND(M$18='Index Tables'!$I$175,INDEX('Index Tables'!$L$68:$L$92,MATCH($H196,'Index Tables'!$I$68:$I$92,0))),FALSE)</f>
        <v>0</v>
      </c>
      <c r="N196" s="109" t="b">
        <f>IFERROR(AND(N$18='Index Tables'!$I$175,INDEX('Index Tables'!$L$68:$L$92,MATCH($H196,'Index Tables'!$I$68:$I$92,0))),FALSE)</f>
        <v>0</v>
      </c>
      <c r="O196" s="109" t="b">
        <f>IFERROR(AND(O$18='Index Tables'!$I$175,INDEX('Index Tables'!$L$68:$L$92,MATCH($H196,'Index Tables'!$I$68:$I$92,0))),FALSE)</f>
        <v>0</v>
      </c>
      <c r="P196" s="120"/>
      <c r="Q196" s="120"/>
      <c r="R196" s="120"/>
      <c r="S196" s="120"/>
      <c r="T196" s="120"/>
      <c r="U196" s="120"/>
      <c r="V196" s="120"/>
      <c r="W196" s="120"/>
    </row>
    <row r="197" ht="33.4" customHeight="1" spans="1:23">
      <c r="A197" s="93"/>
      <c r="B197" s="93"/>
      <c r="C197" s="93"/>
      <c r="D197" s="93"/>
      <c r="E197" s="93"/>
      <c r="F197" s="93"/>
      <c r="G197" s="93"/>
      <c r="H197" s="101" t="str">
        <f>H196</f>
        <v>Commercial Small</v>
      </c>
      <c r="I197" s="110" t="s">
        <v>652</v>
      </c>
      <c r="J197" s="110" t="s">
        <v>650</v>
      </c>
      <c r="K197" s="127" t="str">
        <f ca="1">'Tariff Schedule (Year 2)'!AB34</f>
        <v/>
      </c>
      <c r="L197" s="111"/>
      <c r="M197" s="111"/>
      <c r="N197" s="111"/>
      <c r="O197" s="111"/>
      <c r="P197" s="121">
        <f ca="1">SUMIFS($K197:$O197,$K$175:$O$175,P$175)+SUMIFS($K200:$O200,$K$175:$O$175,P$175)</f>
        <v>0</v>
      </c>
      <c r="Q197" s="121">
        <f ca="1" t="shared" ref="Q197:W197" si="86">SUMIFS($K197:$O197,$K$175:$O$175,Q$175)+SUMIFS($K200:$O200,$K$175:$O$175,Q$175)</f>
        <v>0</v>
      </c>
      <c r="R197" s="121">
        <f ca="1" t="shared" si="86"/>
        <v>0</v>
      </c>
      <c r="S197" s="121">
        <f ca="1" t="shared" si="86"/>
        <v>0</v>
      </c>
      <c r="T197" s="121">
        <f ca="1" t="shared" si="86"/>
        <v>0</v>
      </c>
      <c r="U197" s="121">
        <f ca="1" t="shared" si="86"/>
        <v>464.6322</v>
      </c>
      <c r="V197" s="121">
        <f ca="1" t="shared" si="86"/>
        <v>0</v>
      </c>
      <c r="W197" s="121">
        <f ca="1" t="shared" si="86"/>
        <v>0</v>
      </c>
    </row>
    <row r="198" ht="33.4" customHeight="1" spans="1:23">
      <c r="A198" s="93"/>
      <c r="B198" s="93"/>
      <c r="C198" s="93"/>
      <c r="D198" s="93"/>
      <c r="E198" s="93"/>
      <c r="F198" s="93"/>
      <c r="G198" s="93"/>
      <c r="H198" s="101" t="str">
        <f>H196</f>
        <v>Commercial Small</v>
      </c>
      <c r="I198" s="110" t="s">
        <v>488</v>
      </c>
      <c r="J198" s="110" t="s">
        <v>650</v>
      </c>
      <c r="K198" s="127" t="str">
        <f ca="1">'Tariff Schedule (Year 2)'!AB35</f>
        <v/>
      </c>
      <c r="L198" s="111"/>
      <c r="M198" s="111"/>
      <c r="N198" s="111"/>
      <c r="O198" s="111"/>
      <c r="P198" s="121">
        <f ca="1">SUMIFS($K198:$O198,$K$175:$O$175,P$175)+SUMIFS($K200:$O200,$K$175:$O$175,P$175)</f>
        <v>0</v>
      </c>
      <c r="Q198" s="121">
        <f ca="1" t="shared" ref="Q198:W198" si="87">SUMIFS($K198:$O198,$K$175:$O$175,Q$175)+SUMIFS($K200:$O200,$K$175:$O$175,Q$175)</f>
        <v>0</v>
      </c>
      <c r="R198" s="121">
        <f ca="1" t="shared" si="87"/>
        <v>0</v>
      </c>
      <c r="S198" s="121">
        <f ca="1" t="shared" si="87"/>
        <v>0</v>
      </c>
      <c r="T198" s="121">
        <f ca="1" t="shared" si="87"/>
        <v>0</v>
      </c>
      <c r="U198" s="121">
        <f ca="1" t="shared" si="87"/>
        <v>464.6322</v>
      </c>
      <c r="V198" s="121">
        <f ca="1" t="shared" si="87"/>
        <v>0</v>
      </c>
      <c r="W198" s="121">
        <f ca="1" t="shared" si="87"/>
        <v>0</v>
      </c>
    </row>
    <row r="199" ht="33.4" customHeight="1" spans="1:23">
      <c r="A199" s="93"/>
      <c r="B199" s="93"/>
      <c r="C199" s="93"/>
      <c r="D199" s="93"/>
      <c r="E199" s="93"/>
      <c r="F199" s="93"/>
      <c r="G199" s="93"/>
      <c r="H199" s="101" t="str">
        <f>H196</f>
        <v>Commercial Small</v>
      </c>
      <c r="I199" s="110" t="s">
        <v>489</v>
      </c>
      <c r="J199" s="110" t="s">
        <v>650</v>
      </c>
      <c r="K199" s="127" t="str">
        <f ca="1">'Tariff Schedule (Year 2)'!AB36</f>
        <v/>
      </c>
      <c r="L199" s="111"/>
      <c r="M199" s="111"/>
      <c r="N199" s="111"/>
      <c r="O199" s="111"/>
      <c r="P199" s="121">
        <f ca="1">SUMIFS($K199:$O199,$K$175:$O$175,P$175)+SUMIFS($K200:$O200,$K$175:$O$175,P$175)</f>
        <v>0</v>
      </c>
      <c r="Q199" s="121">
        <f ca="1" t="shared" ref="Q199:W199" si="88">SUMIFS($K199:$O199,$K$175:$O$175,Q$175)+SUMIFS($K200:$O200,$K$175:$O$175,Q$175)</f>
        <v>0</v>
      </c>
      <c r="R199" s="121">
        <f ca="1" t="shared" si="88"/>
        <v>0</v>
      </c>
      <c r="S199" s="121">
        <f ca="1" t="shared" si="88"/>
        <v>0</v>
      </c>
      <c r="T199" s="121">
        <f ca="1" t="shared" si="88"/>
        <v>0</v>
      </c>
      <c r="U199" s="121">
        <f ca="1" t="shared" si="88"/>
        <v>464.6322</v>
      </c>
      <c r="V199" s="121">
        <f ca="1" t="shared" si="88"/>
        <v>0</v>
      </c>
      <c r="W199" s="121">
        <f ca="1" t="shared" si="88"/>
        <v>0</v>
      </c>
    </row>
    <row r="200" ht="33.4" customHeight="1" spans="1:23">
      <c r="A200" s="93"/>
      <c r="B200" s="93"/>
      <c r="C200" s="93"/>
      <c r="D200" s="93"/>
      <c r="E200" s="93"/>
      <c r="F200" s="93"/>
      <c r="G200" s="93"/>
      <c r="H200" s="101" t="str">
        <f>H196</f>
        <v>Commercial Small</v>
      </c>
      <c r="I200" s="112" t="s">
        <v>725</v>
      </c>
      <c r="J200" s="110" t="s">
        <v>650</v>
      </c>
      <c r="K200" s="111"/>
      <c r="L200" s="127" cm="1">
        <f ca="1" t="array" ref="L200">INDEX('Tariff Schedule (Year 2)'!$J$53:$J$77,$G196)</f>
        <v>0</v>
      </c>
      <c r="M200" s="127" cm="1">
        <f ca="1" t="array" ref="M200">INDEX('Tariff Schedule (Year 2)'!$I$53:$I$77,$G196)</f>
        <v>464.6322</v>
      </c>
      <c r="N200" s="129" t="s">
        <v>17</v>
      </c>
      <c r="O200" s="129" t="s">
        <v>17</v>
      </c>
      <c r="P200" s="123"/>
      <c r="Q200" s="123"/>
      <c r="R200" s="123"/>
      <c r="S200" s="123"/>
      <c r="T200" s="123"/>
      <c r="U200" s="123"/>
      <c r="V200" s="123"/>
      <c r="W200" s="123"/>
    </row>
    <row r="201" ht="10.9" customHeight="1" spans="1:23">
      <c r="A201" s="94"/>
      <c r="B201" s="94"/>
      <c r="C201" s="94"/>
      <c r="D201" s="94"/>
      <c r="E201" s="94"/>
      <c r="F201" s="94"/>
      <c r="G201" s="94"/>
      <c r="H201" s="102"/>
      <c r="I201" s="114"/>
      <c r="J201" s="114"/>
      <c r="K201" s="114"/>
      <c r="L201" s="114"/>
      <c r="M201" s="114"/>
      <c r="N201" s="124"/>
      <c r="O201" s="124"/>
      <c r="P201" s="124"/>
      <c r="Q201" s="124"/>
      <c r="R201" s="124"/>
      <c r="S201" s="124"/>
      <c r="T201" s="124"/>
      <c r="U201" s="124"/>
      <c r="V201" s="124"/>
      <c r="W201" s="124"/>
    </row>
    <row r="202" ht="33.4" customHeight="1" spans="1:23">
      <c r="A202" s="93"/>
      <c r="B202" s="93"/>
      <c r="C202" s="93"/>
      <c r="D202" s="93"/>
      <c r="E202" s="93"/>
      <c r="F202" s="93"/>
      <c r="G202" s="99">
        <f>G196+1</f>
        <v>5</v>
      </c>
      <c r="H202" s="100" t="str" cm="1">
        <f t="array" ref="H202">IF(INDEX('Index Tables'!$I$68:$I$92,G202,)="","",INDEX('Index Tables'!$I$68:$I$92,G202,))</f>
        <v>Commercial Medium</v>
      </c>
      <c r="I202" s="107"/>
      <c r="J202" s="108"/>
      <c r="K202" s="109" t="b">
        <f>IFERROR(AND(K$18='Index Tables'!$I$175,INDEX('Index Tables'!$L$68:$L$92,MATCH($H202,'Index Tables'!$I$68:$I$92,0))),FALSE)</f>
        <v>0</v>
      </c>
      <c r="L202" s="109" t="b">
        <f>IFERROR(AND(L$18='Index Tables'!$I$175,INDEX('Index Tables'!$L$68:$L$92,MATCH($H202,'Index Tables'!$I$68:$I$92,0))),FALSE)</f>
        <v>0</v>
      </c>
      <c r="M202" s="109" t="b">
        <f>IFERROR(AND(M$18='Index Tables'!$I$175,INDEX('Index Tables'!$L$68:$L$92,MATCH($H202,'Index Tables'!$I$68:$I$92,0))),FALSE)</f>
        <v>0</v>
      </c>
      <c r="N202" s="109" t="b">
        <f>IFERROR(AND(N$18='Index Tables'!$I$175,INDEX('Index Tables'!$L$68:$L$92,MATCH($H202,'Index Tables'!$I$68:$I$92,0))),FALSE)</f>
        <v>0</v>
      </c>
      <c r="O202" s="109" t="b">
        <f>IFERROR(AND(O$18='Index Tables'!$I$175,INDEX('Index Tables'!$L$68:$L$92,MATCH($H202,'Index Tables'!$I$68:$I$92,0))),FALSE)</f>
        <v>0</v>
      </c>
      <c r="P202" s="120"/>
      <c r="Q202" s="120"/>
      <c r="R202" s="120"/>
      <c r="S202" s="120"/>
      <c r="T202" s="120"/>
      <c r="U202" s="120"/>
      <c r="V202" s="120"/>
      <c r="W202" s="120"/>
    </row>
    <row r="203" ht="33.4" customHeight="1" spans="1:23">
      <c r="A203" s="93"/>
      <c r="B203" s="93"/>
      <c r="C203" s="93"/>
      <c r="D203" s="93"/>
      <c r="E203" s="93"/>
      <c r="F203" s="93"/>
      <c r="G203" s="93"/>
      <c r="H203" s="101" t="str">
        <f>H202</f>
        <v>Commercial Medium</v>
      </c>
      <c r="I203" s="110" t="s">
        <v>652</v>
      </c>
      <c r="J203" s="110" t="s">
        <v>650</v>
      </c>
      <c r="K203" s="111"/>
      <c r="L203" s="111"/>
      <c r="M203" s="111"/>
      <c r="N203" s="111"/>
      <c r="O203" s="111"/>
      <c r="P203" s="121">
        <f ca="1">SUMIFS($K203:$O203,$K$175:$O$175,P$175)+SUMIFS($K206:$O206,$K$175:$O$175,P$175)</f>
        <v>255.398503542115</v>
      </c>
      <c r="Q203" s="121">
        <f ca="1" t="shared" ref="Q203:W203" si="89">SUMIFS($K203:$O203,$K$175:$O$175,Q$175)+SUMIFS($K206:$O206,$K$175:$O$175,Q$175)</f>
        <v>187.355240232435</v>
      </c>
      <c r="R203" s="121">
        <f ca="1" t="shared" si="89"/>
        <v>0</v>
      </c>
      <c r="S203" s="121">
        <f ca="1" t="shared" si="89"/>
        <v>0</v>
      </c>
      <c r="T203" s="121">
        <f ca="1" t="shared" si="89"/>
        <v>0</v>
      </c>
      <c r="U203" s="121">
        <f ca="1" t="shared" si="89"/>
        <v>3955.02397011406</v>
      </c>
      <c r="V203" s="121">
        <f ca="1" t="shared" si="89"/>
        <v>0</v>
      </c>
      <c r="W203" s="121">
        <f ca="1" t="shared" si="89"/>
        <v>0</v>
      </c>
    </row>
    <row r="204" ht="33.4" customHeight="1" spans="1:23">
      <c r="A204" s="93"/>
      <c r="B204" s="93"/>
      <c r="C204" s="93"/>
      <c r="D204" s="93"/>
      <c r="E204" s="93"/>
      <c r="F204" s="93"/>
      <c r="G204" s="93"/>
      <c r="H204" s="101" t="str">
        <f>H202</f>
        <v>Commercial Medium</v>
      </c>
      <c r="I204" s="110" t="s">
        <v>488</v>
      </c>
      <c r="J204" s="110" t="s">
        <v>650</v>
      </c>
      <c r="K204" s="111"/>
      <c r="L204" s="111"/>
      <c r="M204" s="111"/>
      <c r="N204" s="111"/>
      <c r="O204" s="111"/>
      <c r="P204" s="121">
        <f ca="1">SUMIFS($K204:$O204,$K$175:$O$175,P$175)+SUMIFS($K206:$O206,$K$175:$O$175,P$175)</f>
        <v>255.398503542115</v>
      </c>
      <c r="Q204" s="121">
        <f ca="1" t="shared" ref="Q204:W204" si="90">SUMIFS($K204:$O204,$K$175:$O$175,Q$175)+SUMIFS($K206:$O206,$K$175:$O$175,Q$175)</f>
        <v>187.355240232435</v>
      </c>
      <c r="R204" s="121">
        <f ca="1" t="shared" si="90"/>
        <v>0</v>
      </c>
      <c r="S204" s="121">
        <f ca="1" t="shared" si="90"/>
        <v>0</v>
      </c>
      <c r="T204" s="121">
        <f ca="1" t="shared" si="90"/>
        <v>0</v>
      </c>
      <c r="U204" s="121">
        <f ca="1" t="shared" si="90"/>
        <v>3955.02397011406</v>
      </c>
      <c r="V204" s="121">
        <f ca="1" t="shared" si="90"/>
        <v>0</v>
      </c>
      <c r="W204" s="121">
        <f ca="1" t="shared" si="90"/>
        <v>0</v>
      </c>
    </row>
    <row r="205" ht="33.4" customHeight="1" spans="1:23">
      <c r="A205" s="93"/>
      <c r="B205" s="93"/>
      <c r="C205" s="93"/>
      <c r="D205" s="93"/>
      <c r="E205" s="93"/>
      <c r="F205" s="93"/>
      <c r="G205" s="93"/>
      <c r="H205" s="101" t="str">
        <f>H202</f>
        <v>Commercial Medium</v>
      </c>
      <c r="I205" s="110" t="s">
        <v>489</v>
      </c>
      <c r="J205" s="110" t="s">
        <v>650</v>
      </c>
      <c r="K205" s="111"/>
      <c r="L205" s="111"/>
      <c r="M205" s="111"/>
      <c r="N205" s="111"/>
      <c r="O205" s="111"/>
      <c r="P205" s="121">
        <f ca="1">SUMIFS($K205:$O205,$K$175:$O$175,P$175)+SUMIFS($K206:$O206,$K$175:$O$175,P$175)</f>
        <v>255.398503542115</v>
      </c>
      <c r="Q205" s="121">
        <f ca="1" t="shared" ref="Q205:W205" si="91">SUMIFS($K205:$O205,$K$175:$O$175,Q$175)+SUMIFS($K206:$O206,$K$175:$O$175,Q$175)</f>
        <v>187.355240232435</v>
      </c>
      <c r="R205" s="121">
        <f ca="1" t="shared" si="91"/>
        <v>0</v>
      </c>
      <c r="S205" s="121">
        <f ca="1" t="shared" si="91"/>
        <v>0</v>
      </c>
      <c r="T205" s="121">
        <f ca="1" t="shared" si="91"/>
        <v>0</v>
      </c>
      <c r="U205" s="121">
        <f ca="1" t="shared" si="91"/>
        <v>3955.02397011406</v>
      </c>
      <c r="V205" s="121">
        <f ca="1" t="shared" si="91"/>
        <v>0</v>
      </c>
      <c r="W205" s="121">
        <f ca="1" t="shared" si="91"/>
        <v>0</v>
      </c>
    </row>
    <row r="206" ht="33.4" customHeight="1" spans="1:23">
      <c r="A206" s="93"/>
      <c r="B206" s="93"/>
      <c r="C206" s="93"/>
      <c r="D206" s="93"/>
      <c r="E206" s="93"/>
      <c r="F206" s="93"/>
      <c r="G206" s="93"/>
      <c r="H206" s="101" t="str">
        <f>H202</f>
        <v>Commercial Medium</v>
      </c>
      <c r="I206" s="112" t="s">
        <v>725</v>
      </c>
      <c r="J206" s="110" t="s">
        <v>650</v>
      </c>
      <c r="K206" s="127" cm="1">
        <f ca="1" t="array" ref="K206">INDEX('Tariff Schedule (Year 2)'!$K$53:$K$77,$G202)</f>
        <v>255.398503542115</v>
      </c>
      <c r="L206" s="127" cm="1">
        <f ca="1" t="array" ref="L206">INDEX('Tariff Schedule (Year 2)'!$J$53:$J$77,$G202)</f>
        <v>187.355240232435</v>
      </c>
      <c r="M206" s="127" cm="1">
        <f ca="1" t="array" ref="M206">INDEX('Tariff Schedule (Year 2)'!$I$53:$I$77,$G202)</f>
        <v>3955.02397011406</v>
      </c>
      <c r="N206" s="129" t="s">
        <v>17</v>
      </c>
      <c r="O206" s="129" t="s">
        <v>17</v>
      </c>
      <c r="P206" s="123"/>
      <c r="Q206" s="123"/>
      <c r="R206" s="123"/>
      <c r="S206" s="123"/>
      <c r="T206" s="123"/>
      <c r="U206" s="123"/>
      <c r="V206" s="123"/>
      <c r="W206" s="123"/>
    </row>
    <row r="207" ht="10.9" customHeight="1" spans="1:23">
      <c r="A207" s="94"/>
      <c r="B207" s="94"/>
      <c r="C207" s="94"/>
      <c r="D207" s="94"/>
      <c r="E207" s="94"/>
      <c r="F207" s="94"/>
      <c r="G207" s="94"/>
      <c r="H207" s="102"/>
      <c r="I207" s="114"/>
      <c r="J207" s="114"/>
      <c r="K207" s="114"/>
      <c r="L207" s="114"/>
      <c r="M207" s="114"/>
      <c r="N207" s="124"/>
      <c r="O207" s="124"/>
      <c r="P207" s="124"/>
      <c r="Q207" s="124"/>
      <c r="R207" s="124"/>
      <c r="S207" s="124"/>
      <c r="T207" s="124"/>
      <c r="U207" s="124"/>
      <c r="V207" s="124"/>
      <c r="W207" s="124"/>
    </row>
    <row r="208" ht="33.4" customHeight="1" spans="1:23">
      <c r="A208" s="93"/>
      <c r="B208" s="93"/>
      <c r="C208" s="93"/>
      <c r="D208" s="93"/>
      <c r="E208" s="93"/>
      <c r="F208" s="93"/>
      <c r="G208" s="99">
        <f>G202+1</f>
        <v>6</v>
      </c>
      <c r="H208" s="100" t="str" cm="1">
        <f t="array" ref="H208">IF(INDEX('Index Tables'!$I$68:$I$92,G208,)="","",INDEX('Index Tables'!$I$68:$I$92,G208,))</f>
        <v>Commercial Large</v>
      </c>
      <c r="I208" s="107"/>
      <c r="J208" s="108"/>
      <c r="K208" s="109" t="b">
        <f>IFERROR(AND(K$18='Index Tables'!$I$175,INDEX('Index Tables'!$L$68:$L$92,MATCH($H208,'Index Tables'!$I$68:$I$92,0))),FALSE)</f>
        <v>0</v>
      </c>
      <c r="L208" s="109" t="b">
        <f>IFERROR(AND(L$18='Index Tables'!$I$175,INDEX('Index Tables'!$L$68:$L$92,MATCH($H208,'Index Tables'!$I$68:$I$92,0))),FALSE)</f>
        <v>0</v>
      </c>
      <c r="M208" s="109" t="b">
        <f>IFERROR(AND(M$18='Index Tables'!$I$175,INDEX('Index Tables'!$L$68:$L$92,MATCH($H208,'Index Tables'!$I$68:$I$92,0))),FALSE)</f>
        <v>0</v>
      </c>
      <c r="N208" s="109" t="b">
        <f>IFERROR(AND(N$18='Index Tables'!$I$175,INDEX('Index Tables'!$L$68:$L$92,MATCH($H208,'Index Tables'!$I$68:$I$92,0))),FALSE)</f>
        <v>0</v>
      </c>
      <c r="O208" s="109" t="b">
        <f>IFERROR(AND(O$18='Index Tables'!$I$175,INDEX('Index Tables'!$L$68:$L$92,MATCH($H208,'Index Tables'!$I$68:$I$92,0))),FALSE)</f>
        <v>0</v>
      </c>
      <c r="P208" s="120"/>
      <c r="Q208" s="120"/>
      <c r="R208" s="120"/>
      <c r="S208" s="120"/>
      <c r="T208" s="120"/>
      <c r="U208" s="120"/>
      <c r="V208" s="120"/>
      <c r="W208" s="120"/>
    </row>
    <row r="209" ht="33.4" customHeight="1" spans="1:23">
      <c r="A209" s="93"/>
      <c r="B209" s="93"/>
      <c r="C209" s="93"/>
      <c r="D209" s="93"/>
      <c r="E209" s="93"/>
      <c r="F209" s="93"/>
      <c r="G209" s="93"/>
      <c r="H209" s="101" t="str">
        <f>H208</f>
        <v>Commercial Large</v>
      </c>
      <c r="I209" s="110" t="s">
        <v>652</v>
      </c>
      <c r="J209" s="110" t="s">
        <v>650</v>
      </c>
      <c r="K209" s="111"/>
      <c r="L209" s="111"/>
      <c r="M209" s="111"/>
      <c r="N209" s="111"/>
      <c r="O209" s="111"/>
      <c r="P209" s="121">
        <f ca="1">SUMIFS($K209:$O209,$K$175:$O$175,P$175)+SUMIFS($K212:$O212,$K$175:$O$175,P$175)</f>
        <v>211.33445766807</v>
      </c>
      <c r="Q209" s="121">
        <f ca="1" t="shared" ref="Q209:W209" si="92">SUMIFS($K209:$O209,$K$175:$O$175,Q$175)+SUMIFS($K212:$O212,$K$175:$O$175,Q$175)</f>
        <v>169.219293861736</v>
      </c>
      <c r="R209" s="121">
        <f ca="1" t="shared" si="92"/>
        <v>0</v>
      </c>
      <c r="S209" s="121">
        <f ca="1" t="shared" si="92"/>
        <v>0</v>
      </c>
      <c r="T209" s="121">
        <f ca="1" t="shared" si="92"/>
        <v>0</v>
      </c>
      <c r="U209" s="121">
        <f ca="1" t="shared" si="92"/>
        <v>6757.92927352127</v>
      </c>
      <c r="V209" s="121">
        <f ca="1" t="shared" si="92"/>
        <v>0</v>
      </c>
      <c r="W209" s="121">
        <f ca="1" t="shared" si="92"/>
        <v>0</v>
      </c>
    </row>
    <row r="210" ht="33.4" customHeight="1" spans="1:23">
      <c r="A210" s="93"/>
      <c r="B210" s="93"/>
      <c r="C210" s="93"/>
      <c r="D210" s="93"/>
      <c r="E210" s="93"/>
      <c r="F210" s="93"/>
      <c r="G210" s="93"/>
      <c r="H210" s="101" t="str">
        <f>H208</f>
        <v>Commercial Large</v>
      </c>
      <c r="I210" s="110" t="s">
        <v>488</v>
      </c>
      <c r="J210" s="110" t="s">
        <v>650</v>
      </c>
      <c r="K210" s="111"/>
      <c r="L210" s="111"/>
      <c r="M210" s="111"/>
      <c r="N210" s="111"/>
      <c r="O210" s="111"/>
      <c r="P210" s="121">
        <f ca="1">SUMIFS($K210:$O210,$K$175:$O$175,P$175)+SUMIFS($K212:$O212,$K$175:$O$175,P$175)</f>
        <v>211.33445766807</v>
      </c>
      <c r="Q210" s="121">
        <f ca="1" t="shared" ref="Q210:W210" si="93">SUMIFS($K210:$O210,$K$175:$O$175,Q$175)+SUMIFS($K212:$O212,$K$175:$O$175,Q$175)</f>
        <v>169.219293861736</v>
      </c>
      <c r="R210" s="121">
        <f ca="1" t="shared" si="93"/>
        <v>0</v>
      </c>
      <c r="S210" s="121">
        <f ca="1" t="shared" si="93"/>
        <v>0</v>
      </c>
      <c r="T210" s="121">
        <f ca="1" t="shared" si="93"/>
        <v>0</v>
      </c>
      <c r="U210" s="121">
        <f ca="1" t="shared" si="93"/>
        <v>6757.92927352127</v>
      </c>
      <c r="V210" s="121">
        <f ca="1" t="shared" si="93"/>
        <v>0</v>
      </c>
      <c r="W210" s="121">
        <f ca="1" t="shared" si="93"/>
        <v>0</v>
      </c>
    </row>
    <row r="211" ht="33.4" customHeight="1" spans="1:23">
      <c r="A211" s="93"/>
      <c r="B211" s="93"/>
      <c r="C211" s="93"/>
      <c r="D211" s="93"/>
      <c r="E211" s="93"/>
      <c r="F211" s="93"/>
      <c r="G211" s="93"/>
      <c r="H211" s="101" t="str">
        <f>H208</f>
        <v>Commercial Large</v>
      </c>
      <c r="I211" s="110" t="s">
        <v>489</v>
      </c>
      <c r="J211" s="110" t="s">
        <v>650</v>
      </c>
      <c r="K211" s="111"/>
      <c r="L211" s="111"/>
      <c r="M211" s="111"/>
      <c r="N211" s="111"/>
      <c r="O211" s="111"/>
      <c r="P211" s="121">
        <f ca="1">SUMIFS($K211:$O211,$K$175:$O$175,P$175)+SUMIFS($K212:$O212,$K$175:$O$175,P$175)</f>
        <v>211.33445766807</v>
      </c>
      <c r="Q211" s="121">
        <f ca="1" t="shared" ref="Q211:W211" si="94">SUMIFS($K211:$O211,$K$175:$O$175,Q$175)+SUMIFS($K212:$O212,$K$175:$O$175,Q$175)</f>
        <v>169.219293861736</v>
      </c>
      <c r="R211" s="121">
        <f ca="1" t="shared" si="94"/>
        <v>0</v>
      </c>
      <c r="S211" s="121">
        <f ca="1" t="shared" si="94"/>
        <v>0</v>
      </c>
      <c r="T211" s="121">
        <f ca="1" t="shared" si="94"/>
        <v>0</v>
      </c>
      <c r="U211" s="121">
        <f ca="1" t="shared" si="94"/>
        <v>6757.92927352127</v>
      </c>
      <c r="V211" s="121">
        <f ca="1" t="shared" si="94"/>
        <v>0</v>
      </c>
      <c r="W211" s="121">
        <f ca="1" t="shared" si="94"/>
        <v>0</v>
      </c>
    </row>
    <row r="212" ht="33.4" customHeight="1" spans="1:23">
      <c r="A212" s="93"/>
      <c r="B212" s="93"/>
      <c r="C212" s="93"/>
      <c r="D212" s="93"/>
      <c r="E212" s="93"/>
      <c r="F212" s="93"/>
      <c r="G212" s="93"/>
      <c r="H212" s="101" t="str">
        <f>H208</f>
        <v>Commercial Large</v>
      </c>
      <c r="I212" s="112" t="s">
        <v>725</v>
      </c>
      <c r="J212" s="110" t="s">
        <v>650</v>
      </c>
      <c r="K212" s="127" cm="1">
        <f ca="1" t="array" ref="K212">INDEX('Tariff Schedule (Year 2)'!$K$53:$K$77,$G208)</f>
        <v>211.33445766807</v>
      </c>
      <c r="L212" s="127" cm="1">
        <f ca="1" t="array" ref="L212">INDEX('Tariff Schedule (Year 2)'!$J$53:$J$77,$G208)</f>
        <v>169.219293861736</v>
      </c>
      <c r="M212" s="127" cm="1">
        <f ca="1" t="array" ref="M212">INDEX('Tariff Schedule (Year 2)'!$I$53:$I$77,$G208)</f>
        <v>6757.92927352127</v>
      </c>
      <c r="N212" s="129" t="s">
        <v>17</v>
      </c>
      <c r="O212" s="129" t="s">
        <v>17</v>
      </c>
      <c r="P212" s="123"/>
      <c r="Q212" s="123"/>
      <c r="R212" s="123"/>
      <c r="S212" s="123"/>
      <c r="T212" s="123"/>
      <c r="U212" s="123"/>
      <c r="V212" s="123"/>
      <c r="W212" s="123"/>
    </row>
    <row r="213" ht="10.9" customHeight="1" spans="1:23">
      <c r="A213" s="94"/>
      <c r="B213" s="94"/>
      <c r="C213" s="94"/>
      <c r="D213" s="94"/>
      <c r="E213" s="94"/>
      <c r="F213" s="94"/>
      <c r="G213" s="94"/>
      <c r="H213" s="102"/>
      <c r="I213" s="114"/>
      <c r="J213" s="114"/>
      <c r="K213" s="114"/>
      <c r="L213" s="114"/>
      <c r="M213" s="114"/>
      <c r="N213" s="124"/>
      <c r="O213" s="124"/>
      <c r="P213" s="124"/>
      <c r="Q213" s="124"/>
      <c r="R213" s="124"/>
      <c r="S213" s="124"/>
      <c r="T213" s="124"/>
      <c r="U213" s="124"/>
      <c r="V213" s="124"/>
      <c r="W213" s="124"/>
    </row>
    <row r="214" ht="33.4" customHeight="1" spans="1:23">
      <c r="A214" s="93"/>
      <c r="B214" s="93"/>
      <c r="C214" s="93"/>
      <c r="D214" s="93"/>
      <c r="E214" s="93"/>
      <c r="F214" s="93"/>
      <c r="G214" s="99">
        <f>G208+1</f>
        <v>7</v>
      </c>
      <c r="H214" s="100" t="str" cm="1">
        <f t="array" ref="H214">IF(INDEX('Index Tables'!$I$68:$I$92,G214,)="","",INDEX('Index Tables'!$I$68:$I$92,G214,))</f>
        <v>Industrial Medium</v>
      </c>
      <c r="I214" s="107"/>
      <c r="J214" s="108"/>
      <c r="K214" s="109" t="b">
        <f>IFERROR(AND(K$18='Index Tables'!$I$175,INDEX('Index Tables'!$L$68:$L$92,MATCH($H214,'Index Tables'!$I$68:$I$92,0))),FALSE)</f>
        <v>0</v>
      </c>
      <c r="L214" s="109" t="b">
        <f>IFERROR(AND(L$18='Index Tables'!$I$175,INDEX('Index Tables'!$L$68:$L$92,MATCH($H214,'Index Tables'!$I$68:$I$92,0))),FALSE)</f>
        <v>0</v>
      </c>
      <c r="M214" s="109" t="b">
        <f>IFERROR(AND(M$18='Index Tables'!$I$175,INDEX('Index Tables'!$L$68:$L$92,MATCH($H214,'Index Tables'!$I$68:$I$92,0))),FALSE)</f>
        <v>0</v>
      </c>
      <c r="N214" s="109" t="b">
        <f>IFERROR(AND(N$18='Index Tables'!$I$175,INDEX('Index Tables'!$L$68:$L$92,MATCH($H214,'Index Tables'!$I$68:$I$92,0))),FALSE)</f>
        <v>0</v>
      </c>
      <c r="O214" s="109" t="b">
        <f>IFERROR(AND(O$18='Index Tables'!$I$175,INDEX('Index Tables'!$L$68:$L$92,MATCH($H214,'Index Tables'!$I$68:$I$92,0))),FALSE)</f>
        <v>0</v>
      </c>
      <c r="P214" s="120"/>
      <c r="Q214" s="120"/>
      <c r="R214" s="120"/>
      <c r="S214" s="120"/>
      <c r="T214" s="120"/>
      <c r="U214" s="120"/>
      <c r="V214" s="120"/>
      <c r="W214" s="120"/>
    </row>
    <row r="215" ht="33.4" customHeight="1" spans="1:23">
      <c r="A215" s="93"/>
      <c r="B215" s="93"/>
      <c r="C215" s="93"/>
      <c r="D215" s="93"/>
      <c r="E215" s="93"/>
      <c r="F215" s="93"/>
      <c r="G215" s="93"/>
      <c r="H215" s="101" t="str">
        <f>H214</f>
        <v>Industrial Medium</v>
      </c>
      <c r="I215" s="110" t="s">
        <v>652</v>
      </c>
      <c r="J215" s="110" t="s">
        <v>650</v>
      </c>
      <c r="K215" s="111"/>
      <c r="L215" s="111"/>
      <c r="M215" s="111"/>
      <c r="N215" s="111"/>
      <c r="O215" s="111"/>
      <c r="P215" s="121">
        <f ca="1">SUMIFS($K215:$O215,$K$175:$O$175,P$175)+SUMIFS($K218:$O218,$K$175:$O$175,P$175)</f>
        <v>247.696406522263</v>
      </c>
      <c r="Q215" s="121">
        <f ca="1" t="shared" ref="Q215:W215" si="95">SUMIFS($K215:$O215,$K$175:$O$175,Q$175)+SUMIFS($K218:$O218,$K$175:$O$175,Q$175)</f>
        <v>201.753522795949</v>
      </c>
      <c r="R215" s="121">
        <f ca="1" t="shared" si="95"/>
        <v>0</v>
      </c>
      <c r="S215" s="121">
        <f ca="1" t="shared" si="95"/>
        <v>0</v>
      </c>
      <c r="T215" s="121">
        <f ca="1" t="shared" si="95"/>
        <v>0</v>
      </c>
      <c r="U215" s="121">
        <f ca="1" t="shared" si="95"/>
        <v>4314.33668567731</v>
      </c>
      <c r="V215" s="121">
        <f ca="1" t="shared" si="95"/>
        <v>0</v>
      </c>
      <c r="W215" s="121">
        <f ca="1" t="shared" si="95"/>
        <v>0</v>
      </c>
    </row>
    <row r="216" ht="33.4" customHeight="1" spans="1:23">
      <c r="A216" s="93"/>
      <c r="B216" s="93"/>
      <c r="C216" s="93"/>
      <c r="D216" s="93"/>
      <c r="E216" s="93"/>
      <c r="F216" s="93"/>
      <c r="G216" s="93"/>
      <c r="H216" s="101" t="str">
        <f>H214</f>
        <v>Industrial Medium</v>
      </c>
      <c r="I216" s="110" t="s">
        <v>488</v>
      </c>
      <c r="J216" s="110" t="s">
        <v>650</v>
      </c>
      <c r="K216" s="111"/>
      <c r="L216" s="111"/>
      <c r="M216" s="111"/>
      <c r="N216" s="111"/>
      <c r="O216" s="111"/>
      <c r="P216" s="121">
        <f ca="1">SUMIFS($K216:$O216,$K$175:$O$175,P$175)+SUMIFS($K218:$O218,$K$175:$O$175,P$175)</f>
        <v>247.696406522263</v>
      </c>
      <c r="Q216" s="121">
        <f ca="1" t="shared" ref="Q216:W216" si="96">SUMIFS($K216:$O216,$K$175:$O$175,Q$175)+SUMIFS($K218:$O218,$K$175:$O$175,Q$175)</f>
        <v>201.753522795949</v>
      </c>
      <c r="R216" s="121">
        <f ca="1" t="shared" si="96"/>
        <v>0</v>
      </c>
      <c r="S216" s="121">
        <f ca="1" t="shared" si="96"/>
        <v>0</v>
      </c>
      <c r="T216" s="121">
        <f ca="1" t="shared" si="96"/>
        <v>0</v>
      </c>
      <c r="U216" s="121">
        <f ca="1" t="shared" si="96"/>
        <v>4314.33668567731</v>
      </c>
      <c r="V216" s="121">
        <f ca="1" t="shared" si="96"/>
        <v>0</v>
      </c>
      <c r="W216" s="121">
        <f ca="1" t="shared" si="96"/>
        <v>0</v>
      </c>
    </row>
    <row r="217" ht="33.4" customHeight="1" spans="1:23">
      <c r="A217" s="93"/>
      <c r="B217" s="93"/>
      <c r="C217" s="93"/>
      <c r="D217" s="93"/>
      <c r="E217" s="93"/>
      <c r="F217" s="93"/>
      <c r="G217" s="93"/>
      <c r="H217" s="101" t="str">
        <f>H214</f>
        <v>Industrial Medium</v>
      </c>
      <c r="I217" s="110" t="s">
        <v>489</v>
      </c>
      <c r="J217" s="110" t="s">
        <v>650</v>
      </c>
      <c r="K217" s="111"/>
      <c r="L217" s="111"/>
      <c r="M217" s="111"/>
      <c r="N217" s="111"/>
      <c r="O217" s="111"/>
      <c r="P217" s="121">
        <f ca="1">SUMIFS($K217:$O217,$K$175:$O$175,P$175)+SUMIFS($K218:$O218,$K$175:$O$175,P$175)</f>
        <v>247.696406522263</v>
      </c>
      <c r="Q217" s="121">
        <f ca="1" t="shared" ref="Q217:W217" si="97">SUMIFS($K217:$O217,$K$175:$O$175,Q$175)+SUMIFS($K218:$O218,$K$175:$O$175,Q$175)</f>
        <v>201.753522795949</v>
      </c>
      <c r="R217" s="121">
        <f ca="1" t="shared" si="97"/>
        <v>0</v>
      </c>
      <c r="S217" s="121">
        <f ca="1" t="shared" si="97"/>
        <v>0</v>
      </c>
      <c r="T217" s="121">
        <f ca="1" t="shared" si="97"/>
        <v>0</v>
      </c>
      <c r="U217" s="121">
        <f ca="1" t="shared" si="97"/>
        <v>4314.33668567731</v>
      </c>
      <c r="V217" s="121">
        <f ca="1" t="shared" si="97"/>
        <v>0</v>
      </c>
      <c r="W217" s="121">
        <f ca="1" t="shared" si="97"/>
        <v>0</v>
      </c>
    </row>
    <row r="218" ht="33.4" customHeight="1" spans="1:23">
      <c r="A218" s="93"/>
      <c r="B218" s="93"/>
      <c r="C218" s="93"/>
      <c r="D218" s="93"/>
      <c r="E218" s="93"/>
      <c r="F218" s="93"/>
      <c r="G218" s="93"/>
      <c r="H218" s="101" t="str">
        <f>H214</f>
        <v>Industrial Medium</v>
      </c>
      <c r="I218" s="112" t="s">
        <v>725</v>
      </c>
      <c r="J218" s="110" t="s">
        <v>650</v>
      </c>
      <c r="K218" s="127" cm="1">
        <f ca="1" t="array" ref="K218">INDEX('Tariff Schedule (Year 2)'!$K$53:$K$77,$G214)</f>
        <v>247.696406522263</v>
      </c>
      <c r="L218" s="127" cm="1">
        <f ca="1" t="array" ref="L218">INDEX('Tariff Schedule (Year 2)'!$J$53:$J$77,$G214)</f>
        <v>201.753522795949</v>
      </c>
      <c r="M218" s="127" cm="1">
        <f ca="1" t="array" ref="M218">INDEX('Tariff Schedule (Year 2)'!$I$53:$I$77,$G214)</f>
        <v>4314.33668567731</v>
      </c>
      <c r="N218" s="129" t="s">
        <v>17</v>
      </c>
      <c r="O218" s="129" t="s">
        <v>17</v>
      </c>
      <c r="P218" s="123"/>
      <c r="Q218" s="123"/>
      <c r="R218" s="123"/>
      <c r="S218" s="123"/>
      <c r="T218" s="123"/>
      <c r="U218" s="123"/>
      <c r="V218" s="123"/>
      <c r="W218" s="123"/>
    </row>
    <row r="219" ht="10.9" customHeight="1" spans="1:23">
      <c r="A219" s="94"/>
      <c r="B219" s="94"/>
      <c r="C219" s="94"/>
      <c r="D219" s="94"/>
      <c r="E219" s="94"/>
      <c r="F219" s="94"/>
      <c r="G219" s="94"/>
      <c r="H219" s="102"/>
      <c r="I219" s="114"/>
      <c r="J219" s="114"/>
      <c r="K219" s="114"/>
      <c r="L219" s="114"/>
      <c r="M219" s="114"/>
      <c r="N219" s="124"/>
      <c r="O219" s="124"/>
      <c r="P219" s="124"/>
      <c r="Q219" s="124"/>
      <c r="R219" s="124"/>
      <c r="S219" s="124"/>
      <c r="T219" s="124"/>
      <c r="U219" s="124"/>
      <c r="V219" s="124"/>
      <c r="W219" s="124"/>
    </row>
    <row r="220" ht="33.4" customHeight="1" spans="1:23">
      <c r="A220" s="93"/>
      <c r="B220" s="93"/>
      <c r="C220" s="93"/>
      <c r="D220" s="93"/>
      <c r="E220" s="93"/>
      <c r="F220" s="93"/>
      <c r="G220" s="99">
        <f>G214+1</f>
        <v>8</v>
      </c>
      <c r="H220" s="100" t="str" cm="1">
        <f t="array" ref="H220">IF(INDEX('Index Tables'!$I$68:$I$92,G220,)="","",INDEX('Index Tables'!$I$68:$I$92,G220,))</f>
        <v>Industrial Large</v>
      </c>
      <c r="I220" s="107"/>
      <c r="J220" s="108"/>
      <c r="K220" s="109" t="b">
        <f>IFERROR(AND(K$18='Index Tables'!$I$175,INDEX('Index Tables'!$L$68:$L$92,MATCH($H220,'Index Tables'!$I$68:$I$92,0))),FALSE)</f>
        <v>0</v>
      </c>
      <c r="L220" s="109" t="b">
        <f>IFERROR(AND(L$18='Index Tables'!$I$175,INDEX('Index Tables'!$L$68:$L$92,MATCH($H220,'Index Tables'!$I$68:$I$92,0))),FALSE)</f>
        <v>0</v>
      </c>
      <c r="M220" s="109" t="b">
        <f>IFERROR(AND(M$18='Index Tables'!$I$175,INDEX('Index Tables'!$L$68:$L$92,MATCH($H220,'Index Tables'!$I$68:$I$92,0))),FALSE)</f>
        <v>0</v>
      </c>
      <c r="N220" s="109" t="b">
        <f>IFERROR(AND(N$18='Index Tables'!$I$175,INDEX('Index Tables'!$L$68:$L$92,MATCH($H220,'Index Tables'!$I$68:$I$92,0))),FALSE)</f>
        <v>0</v>
      </c>
      <c r="O220" s="109" t="b">
        <f>IFERROR(AND(O$18='Index Tables'!$I$175,INDEX('Index Tables'!$L$68:$L$92,MATCH($H220,'Index Tables'!$I$68:$I$92,0))),FALSE)</f>
        <v>0</v>
      </c>
      <c r="P220" s="120"/>
      <c r="Q220" s="120"/>
      <c r="R220" s="120"/>
      <c r="S220" s="120"/>
      <c r="T220" s="120"/>
      <c r="U220" s="120"/>
      <c r="V220" s="120"/>
      <c r="W220" s="120"/>
    </row>
    <row r="221" ht="33.4" customHeight="1" spans="1:23">
      <c r="A221" s="93"/>
      <c r="B221" s="93"/>
      <c r="C221" s="93"/>
      <c r="D221" s="93"/>
      <c r="E221" s="93"/>
      <c r="F221" s="93"/>
      <c r="G221" s="93"/>
      <c r="H221" s="101" t="str">
        <f>H220</f>
        <v>Industrial Large</v>
      </c>
      <c r="I221" s="110" t="s">
        <v>652</v>
      </c>
      <c r="J221" s="110" t="s">
        <v>650</v>
      </c>
      <c r="K221" s="127" t="str">
        <f ca="1">'Tariff Schedule (Year 2)'!AV34</f>
        <v/>
      </c>
      <c r="L221" s="111"/>
      <c r="M221" s="111"/>
      <c r="N221" s="111"/>
      <c r="O221" s="111"/>
      <c r="P221" s="121">
        <f ca="1">SUMIFS($K221:$O221,$K$175:$O$175,P$175)+SUMIFS($K224:$O224,$K$175:$O$175,P$175)</f>
        <v>0</v>
      </c>
      <c r="Q221" s="121">
        <f ca="1" t="shared" ref="Q221:W221" si="98">SUMIFS($K221:$O221,$K$175:$O$175,Q$175)+SUMIFS($K224:$O224,$K$175:$O$175,Q$175)</f>
        <v>170.963366600681</v>
      </c>
      <c r="R221" s="121">
        <f ca="1" t="shared" si="98"/>
        <v>0</v>
      </c>
      <c r="S221" s="121">
        <f ca="1" t="shared" si="98"/>
        <v>0</v>
      </c>
      <c r="T221" s="121">
        <f ca="1" t="shared" si="98"/>
        <v>0</v>
      </c>
      <c r="U221" s="121">
        <f ca="1" t="shared" si="98"/>
        <v>16348.6934632995</v>
      </c>
      <c r="V221" s="121">
        <f ca="1" t="shared" si="98"/>
        <v>0</v>
      </c>
      <c r="W221" s="121">
        <f ca="1" t="shared" si="98"/>
        <v>0</v>
      </c>
    </row>
    <row r="222" ht="33.4" customHeight="1" spans="1:23">
      <c r="A222" s="93"/>
      <c r="B222" s="93"/>
      <c r="C222" s="93"/>
      <c r="D222" s="93"/>
      <c r="E222" s="93"/>
      <c r="F222" s="93"/>
      <c r="G222" s="93"/>
      <c r="H222" s="101" t="str">
        <f>H220</f>
        <v>Industrial Large</v>
      </c>
      <c r="I222" s="110" t="s">
        <v>488</v>
      </c>
      <c r="J222" s="110" t="s">
        <v>650</v>
      </c>
      <c r="K222" s="127" t="str">
        <f ca="1">'Tariff Schedule (Year 2)'!AV35</f>
        <v/>
      </c>
      <c r="L222" s="111"/>
      <c r="M222" s="111"/>
      <c r="N222" s="111"/>
      <c r="O222" s="111"/>
      <c r="P222" s="121">
        <f ca="1">SUMIFS($K222:$O222,$K$175:$O$175,P$175)+SUMIFS($K224:$O224,$K$175:$O$175,P$175)</f>
        <v>0</v>
      </c>
      <c r="Q222" s="121">
        <f ca="1" t="shared" ref="Q222:W222" si="99">SUMIFS($K222:$O222,$K$175:$O$175,Q$175)+SUMIFS($K224:$O224,$K$175:$O$175,Q$175)</f>
        <v>170.963366600681</v>
      </c>
      <c r="R222" s="121">
        <f ca="1" t="shared" si="99"/>
        <v>0</v>
      </c>
      <c r="S222" s="121">
        <f ca="1" t="shared" si="99"/>
        <v>0</v>
      </c>
      <c r="T222" s="121">
        <f ca="1" t="shared" si="99"/>
        <v>0</v>
      </c>
      <c r="U222" s="121">
        <f ca="1" t="shared" si="99"/>
        <v>16348.6934632995</v>
      </c>
      <c r="V222" s="121">
        <f ca="1" t="shared" si="99"/>
        <v>0</v>
      </c>
      <c r="W222" s="121">
        <f ca="1" t="shared" si="99"/>
        <v>0</v>
      </c>
    </row>
    <row r="223" ht="33.4" customHeight="1" spans="1:23">
      <c r="A223" s="93"/>
      <c r="B223" s="93"/>
      <c r="C223" s="93"/>
      <c r="D223" s="93"/>
      <c r="E223" s="93"/>
      <c r="F223" s="93"/>
      <c r="G223" s="93"/>
      <c r="H223" s="101" t="str">
        <f>H220</f>
        <v>Industrial Large</v>
      </c>
      <c r="I223" s="110" t="s">
        <v>489</v>
      </c>
      <c r="J223" s="110" t="s">
        <v>650</v>
      </c>
      <c r="K223" s="127" t="str">
        <f ca="1">'Tariff Schedule (Year 2)'!AV36</f>
        <v/>
      </c>
      <c r="L223" s="111"/>
      <c r="M223" s="111"/>
      <c r="N223" s="111"/>
      <c r="O223" s="111"/>
      <c r="P223" s="121">
        <f ca="1">SUMIFS($K223:$O223,$K$175:$O$175,P$175)+SUMIFS($K224:$O224,$K$175:$O$175,P$175)</f>
        <v>0</v>
      </c>
      <c r="Q223" s="121">
        <f ca="1" t="shared" ref="Q223:W223" si="100">SUMIFS($K223:$O223,$K$175:$O$175,Q$175)+SUMIFS($K224:$O224,$K$175:$O$175,Q$175)</f>
        <v>170.963366600681</v>
      </c>
      <c r="R223" s="121">
        <f ca="1" t="shared" si="100"/>
        <v>0</v>
      </c>
      <c r="S223" s="121">
        <f ca="1" t="shared" si="100"/>
        <v>0</v>
      </c>
      <c r="T223" s="121">
        <f ca="1" t="shared" si="100"/>
        <v>0</v>
      </c>
      <c r="U223" s="121">
        <f ca="1" t="shared" si="100"/>
        <v>16348.6934632995</v>
      </c>
      <c r="V223" s="121">
        <f ca="1" t="shared" si="100"/>
        <v>0</v>
      </c>
      <c r="W223" s="121">
        <f ca="1" t="shared" si="100"/>
        <v>0</v>
      </c>
    </row>
    <row r="224" ht="33.4" customHeight="1" spans="1:23">
      <c r="A224" s="93"/>
      <c r="B224" s="93"/>
      <c r="C224" s="93"/>
      <c r="D224" s="93"/>
      <c r="E224" s="93"/>
      <c r="F224" s="93"/>
      <c r="G224" s="93"/>
      <c r="H224" s="101" t="str">
        <f>H220</f>
        <v>Industrial Large</v>
      </c>
      <c r="I224" s="112" t="s">
        <v>725</v>
      </c>
      <c r="J224" s="110" t="s">
        <v>650</v>
      </c>
      <c r="K224" s="111"/>
      <c r="L224" s="127" cm="1">
        <f ca="1" t="array" ref="L224">INDEX('Tariff Schedule (Year 2)'!$J$53:$J$77,$G220)</f>
        <v>170.963366600681</v>
      </c>
      <c r="M224" s="127" cm="1">
        <f ca="1" t="array" ref="M224">INDEX('Tariff Schedule (Year 2)'!$I$53:$I$77,$G220)</f>
        <v>16348.6934632995</v>
      </c>
      <c r="N224" s="129" t="s">
        <v>17</v>
      </c>
      <c r="O224" s="129" t="s">
        <v>17</v>
      </c>
      <c r="P224" s="123"/>
      <c r="Q224" s="123"/>
      <c r="R224" s="123"/>
      <c r="S224" s="123"/>
      <c r="T224" s="123"/>
      <c r="U224" s="123"/>
      <c r="V224" s="123"/>
      <c r="W224" s="123"/>
    </row>
    <row r="225" ht="10.9" customHeight="1" spans="1:23">
      <c r="A225" s="94"/>
      <c r="B225" s="94"/>
      <c r="C225" s="94"/>
      <c r="D225" s="94"/>
      <c r="E225" s="94"/>
      <c r="F225" s="94"/>
      <c r="G225" s="94"/>
      <c r="H225" s="102"/>
      <c r="I225" s="114"/>
      <c r="J225" s="114"/>
      <c r="K225" s="114"/>
      <c r="L225" s="114"/>
      <c r="M225" s="114"/>
      <c r="N225" s="124"/>
      <c r="O225" s="124"/>
      <c r="P225" s="124"/>
      <c r="Q225" s="124"/>
      <c r="R225" s="124"/>
      <c r="S225" s="124"/>
      <c r="T225" s="124"/>
      <c r="U225" s="124"/>
      <c r="V225" s="124"/>
      <c r="W225" s="124"/>
    </row>
    <row r="226" ht="33.4" customHeight="1" spans="1:23">
      <c r="A226" s="93"/>
      <c r="B226" s="93"/>
      <c r="C226" s="93"/>
      <c r="D226" s="93"/>
      <c r="E226" s="93"/>
      <c r="F226" s="93"/>
      <c r="G226" s="99">
        <f>G220+1</f>
        <v>9</v>
      </c>
      <c r="H226" s="100" t="str" cm="1">
        <f t="array" ref="H226">IF(INDEX('Index Tables'!$I$68:$I$92,G226,)="","",INDEX('Index Tables'!$I$68:$I$92,G226,))</f>
        <v>Commercial Medium-Flexi-time</v>
      </c>
      <c r="I226" s="107"/>
      <c r="J226" s="108"/>
      <c r="K226" s="109" t="b">
        <f>IFERROR(AND(K$18='Index Tables'!$I$175,INDEX('Index Tables'!$L$68:$L$92,MATCH($H226,'Index Tables'!$I$68:$I$92,0))),FALSE)</f>
        <v>1</v>
      </c>
      <c r="L226" s="109" t="b">
        <f>IFERROR(AND(L$18='Index Tables'!$I$175,INDEX('Index Tables'!$L$68:$L$92,MATCH($H226,'Index Tables'!$I$68:$I$92,0))),FALSE)</f>
        <v>0</v>
      </c>
      <c r="M226" s="109" t="b">
        <f>IFERROR(AND(M$18='Index Tables'!$I$175,INDEX('Index Tables'!$L$68:$L$92,MATCH($H226,'Index Tables'!$I$68:$I$92,0))),FALSE)</f>
        <v>0</v>
      </c>
      <c r="N226" s="109" t="b">
        <f>IFERROR(AND(N$18='Index Tables'!$I$175,INDEX('Index Tables'!$L$68:$L$92,MATCH($H226,'Index Tables'!$I$68:$I$92,0))),FALSE)</f>
        <v>0</v>
      </c>
      <c r="O226" s="109" t="b">
        <f>IFERROR(AND(O$18='Index Tables'!$I$175,INDEX('Index Tables'!$L$68:$L$92,MATCH($H226,'Index Tables'!$I$68:$I$92,0))),FALSE)</f>
        <v>0</v>
      </c>
      <c r="P226" s="120"/>
      <c r="Q226" s="120"/>
      <c r="R226" s="120"/>
      <c r="S226" s="120"/>
      <c r="T226" s="120"/>
      <c r="U226" s="120"/>
      <c r="V226" s="120"/>
      <c r="W226" s="120"/>
    </row>
    <row r="227" ht="33.4" customHeight="1" spans="1:23">
      <c r="A227" s="93"/>
      <c r="B227" s="93"/>
      <c r="C227" s="93"/>
      <c r="D227" s="93"/>
      <c r="E227" s="93"/>
      <c r="F227" s="93"/>
      <c r="G227" s="93"/>
      <c r="H227" s="101" t="str">
        <f>H226</f>
        <v>Commercial Medium-Flexi-time</v>
      </c>
      <c r="I227" s="110" t="s">
        <v>652</v>
      </c>
      <c r="J227" s="110" t="s">
        <v>650</v>
      </c>
      <c r="K227" s="111"/>
      <c r="L227" s="111"/>
      <c r="M227" s="111"/>
      <c r="N227" s="111"/>
      <c r="O227" s="111"/>
      <c r="P227" s="121">
        <f ca="1">SUMIFS($K227:$O227,$K$175:$O$175,P$175)+SUMIFS($K230:$O230,$K$175:$O$175,P$175)</f>
        <v>135.528948</v>
      </c>
      <c r="Q227" s="121">
        <f ca="1" t="shared" ref="Q227:W227" si="101">SUMIFS($K227:$O227,$K$175:$O$175,Q$175)+SUMIFS($K230:$O230,$K$175:$O$175,Q$175)</f>
        <v>85.0128810265163</v>
      </c>
      <c r="R227" s="121">
        <f ca="1" t="shared" si="101"/>
        <v>0</v>
      </c>
      <c r="S227" s="121">
        <f ca="1" t="shared" si="101"/>
        <v>0</v>
      </c>
      <c r="T227" s="121">
        <f ca="1" t="shared" si="101"/>
        <v>0</v>
      </c>
      <c r="U227" s="121">
        <f ca="1" t="shared" si="101"/>
        <v>4373.57793363842</v>
      </c>
      <c r="V227" s="121">
        <f ca="1" t="shared" si="101"/>
        <v>0</v>
      </c>
      <c r="W227" s="121">
        <f ca="1" t="shared" si="101"/>
        <v>0</v>
      </c>
    </row>
    <row r="228" ht="33.4" customHeight="1" spans="1:23">
      <c r="A228" s="93"/>
      <c r="B228" s="93"/>
      <c r="C228" s="93"/>
      <c r="D228" s="93"/>
      <c r="E228" s="93"/>
      <c r="F228" s="93"/>
      <c r="G228" s="93"/>
      <c r="H228" s="101" t="str">
        <f>H226</f>
        <v>Commercial Medium-Flexi-time</v>
      </c>
      <c r="I228" s="110" t="s">
        <v>488</v>
      </c>
      <c r="J228" s="110" t="s">
        <v>650</v>
      </c>
      <c r="K228" s="111"/>
      <c r="L228" s="111"/>
      <c r="M228" s="111"/>
      <c r="N228" s="111"/>
      <c r="O228" s="111"/>
      <c r="P228" s="121">
        <f ca="1">SUMIFS($K228:$O228,$K$175:$O$175,P$175)+SUMIFS($K230:$O230,$K$175:$O$175,P$175)</f>
        <v>135.528948</v>
      </c>
      <c r="Q228" s="121">
        <f ca="1" t="shared" ref="Q228:W228" si="102">SUMIFS($K228:$O228,$K$175:$O$175,Q$175)+SUMIFS($K230:$O230,$K$175:$O$175,Q$175)</f>
        <v>85.0128810265163</v>
      </c>
      <c r="R228" s="121">
        <f ca="1" t="shared" si="102"/>
        <v>0</v>
      </c>
      <c r="S228" s="121">
        <f ca="1" t="shared" si="102"/>
        <v>0</v>
      </c>
      <c r="T228" s="121">
        <f ca="1" t="shared" si="102"/>
        <v>0</v>
      </c>
      <c r="U228" s="121">
        <f ca="1" t="shared" si="102"/>
        <v>4373.57793363842</v>
      </c>
      <c r="V228" s="121">
        <f ca="1" t="shared" si="102"/>
        <v>0</v>
      </c>
      <c r="W228" s="121">
        <f ca="1" t="shared" si="102"/>
        <v>0</v>
      </c>
    </row>
    <row r="229" ht="33.4" customHeight="1" spans="1:23">
      <c r="A229" s="93"/>
      <c r="B229" s="93"/>
      <c r="C229" s="93"/>
      <c r="D229" s="93"/>
      <c r="E229" s="93"/>
      <c r="F229" s="93"/>
      <c r="G229" s="93"/>
      <c r="H229" s="101" t="str">
        <f>H226</f>
        <v>Commercial Medium-Flexi-time</v>
      </c>
      <c r="I229" s="110" t="s">
        <v>489</v>
      </c>
      <c r="J229" s="110" t="s">
        <v>650</v>
      </c>
      <c r="K229" s="111"/>
      <c r="L229" s="111"/>
      <c r="M229" s="111"/>
      <c r="N229" s="111"/>
      <c r="O229" s="111"/>
      <c r="P229" s="121">
        <f ca="1">SUMIFS($K229:$O229,$K$175:$O$175,P$175)+SUMIFS($K230:$O230,$K$175:$O$175,P$175)</f>
        <v>135.528948</v>
      </c>
      <c r="Q229" s="121">
        <f ca="1" t="shared" ref="Q229:W229" si="103">SUMIFS($K229:$O229,$K$175:$O$175,Q$175)+SUMIFS($K230:$O230,$K$175:$O$175,Q$175)</f>
        <v>85.0128810265163</v>
      </c>
      <c r="R229" s="121">
        <f ca="1" t="shared" si="103"/>
        <v>0</v>
      </c>
      <c r="S229" s="121">
        <f ca="1" t="shared" si="103"/>
        <v>0</v>
      </c>
      <c r="T229" s="121">
        <f ca="1" t="shared" si="103"/>
        <v>0</v>
      </c>
      <c r="U229" s="121">
        <f ca="1" t="shared" si="103"/>
        <v>4373.57793363842</v>
      </c>
      <c r="V229" s="121">
        <f ca="1" t="shared" si="103"/>
        <v>0</v>
      </c>
      <c r="W229" s="121">
        <f ca="1" t="shared" si="103"/>
        <v>0</v>
      </c>
    </row>
    <row r="230" ht="33.4" customHeight="1" spans="1:23">
      <c r="A230" s="93"/>
      <c r="B230" s="93"/>
      <c r="C230" s="93"/>
      <c r="D230" s="93"/>
      <c r="E230" s="93"/>
      <c r="F230" s="93"/>
      <c r="G230" s="93"/>
      <c r="H230" s="101" t="str">
        <f>H226</f>
        <v>Commercial Medium-Flexi-time</v>
      </c>
      <c r="I230" s="112" t="s">
        <v>725</v>
      </c>
      <c r="J230" s="110" t="s">
        <v>650</v>
      </c>
      <c r="K230" s="127" cm="1">
        <f ca="1" t="array" ref="K230">INDEX('Tariff Schedule (Year 2)'!$K$53:$K$77,$G226)</f>
        <v>135.528948</v>
      </c>
      <c r="L230" s="127" cm="1">
        <f ca="1" t="array" ref="L230">INDEX('Tariff Schedule (Year 2)'!$J$53:$J$77,$G226)</f>
        <v>85.0128810265163</v>
      </c>
      <c r="M230" s="127" cm="1">
        <f ca="1" t="array" ref="M230">INDEX('Tariff Schedule (Year 2)'!$I$53:$I$77,$G226)</f>
        <v>4373.57793363842</v>
      </c>
      <c r="N230" s="111"/>
      <c r="O230" s="111"/>
      <c r="P230" s="123"/>
      <c r="Q230" s="123"/>
      <c r="R230" s="123"/>
      <c r="S230" s="123"/>
      <c r="T230" s="123"/>
      <c r="U230" s="123"/>
      <c r="V230" s="123"/>
      <c r="W230" s="123"/>
    </row>
    <row r="231" ht="10.9" customHeight="1" spans="1:23">
      <c r="A231" s="94"/>
      <c r="B231" s="94"/>
      <c r="C231" s="94"/>
      <c r="D231" s="94"/>
      <c r="E231" s="94"/>
      <c r="F231" s="94"/>
      <c r="G231" s="94"/>
      <c r="H231" s="102"/>
      <c r="I231" s="114"/>
      <c r="J231" s="114"/>
      <c r="K231" s="114"/>
      <c r="L231" s="114"/>
      <c r="M231" s="114"/>
      <c r="N231" s="124"/>
      <c r="O231" s="124"/>
      <c r="P231" s="124"/>
      <c r="Q231" s="124"/>
      <c r="R231" s="124"/>
      <c r="S231" s="124"/>
      <c r="T231" s="124"/>
      <c r="U231" s="124"/>
      <c r="V231" s="124"/>
      <c r="W231" s="124"/>
    </row>
    <row r="232" ht="33.4" customHeight="1" spans="1:23">
      <c r="A232" s="93"/>
      <c r="B232" s="93"/>
      <c r="C232" s="93"/>
      <c r="D232" s="93"/>
      <c r="E232" s="93"/>
      <c r="F232" s="93"/>
      <c r="G232" s="99">
        <f>G226+1</f>
        <v>10</v>
      </c>
      <c r="H232" s="100" t="str" cm="1">
        <f t="array" ref="H232">IF(INDEX('Index Tables'!$I$68:$I$92,G232,)="","",INDEX('Index Tables'!$I$68:$I$92,G232,))</f>
        <v>Commercial Large-Flexi-time</v>
      </c>
      <c r="I232" s="107"/>
      <c r="J232" s="108"/>
      <c r="K232" s="109" t="b">
        <f>IFERROR(AND(K$18='Index Tables'!$I$175,INDEX('Index Tables'!$L$68:$L$92,MATCH($H232,'Index Tables'!$I$68:$I$92,0))),FALSE)</f>
        <v>1</v>
      </c>
      <c r="L232" s="109" t="b">
        <f>IFERROR(AND(L$18='Index Tables'!$I$175,INDEX('Index Tables'!$L$68:$L$92,MATCH($H232,'Index Tables'!$I$68:$I$92,0))),FALSE)</f>
        <v>0</v>
      </c>
      <c r="M232" s="109" t="b">
        <f>IFERROR(AND(M$18='Index Tables'!$I$175,INDEX('Index Tables'!$L$68:$L$92,MATCH($H232,'Index Tables'!$I$68:$I$92,0))),FALSE)</f>
        <v>0</v>
      </c>
      <c r="N232" s="109" t="b">
        <f>IFERROR(AND(N$18='Index Tables'!$I$175,INDEX('Index Tables'!$L$68:$L$92,MATCH($H232,'Index Tables'!$I$68:$I$92,0))),FALSE)</f>
        <v>0</v>
      </c>
      <c r="O232" s="109" t="b">
        <f>IFERROR(AND(O$18='Index Tables'!$I$175,INDEX('Index Tables'!$L$68:$L$92,MATCH($H232,'Index Tables'!$I$68:$I$92,0))),FALSE)</f>
        <v>0</v>
      </c>
      <c r="P232" s="120"/>
      <c r="Q232" s="120"/>
      <c r="R232" s="120"/>
      <c r="S232" s="120"/>
      <c r="T232" s="120"/>
      <c r="U232" s="120"/>
      <c r="V232" s="120"/>
      <c r="W232" s="120"/>
    </row>
    <row r="233" ht="33.4" customHeight="1" spans="1:23">
      <c r="A233" s="93"/>
      <c r="B233" s="93"/>
      <c r="C233" s="93"/>
      <c r="D233" s="93"/>
      <c r="E233" s="93"/>
      <c r="F233" s="93"/>
      <c r="G233" s="93"/>
      <c r="H233" s="101" t="str">
        <f>H232</f>
        <v>Commercial Large-Flexi-time</v>
      </c>
      <c r="I233" s="110" t="s">
        <v>652</v>
      </c>
      <c r="J233" s="110" t="s">
        <v>650</v>
      </c>
      <c r="K233" s="111"/>
      <c r="L233" s="111"/>
      <c r="M233" s="111"/>
      <c r="N233" s="111"/>
      <c r="O233" s="111"/>
      <c r="P233" s="121">
        <f ca="1">SUMIFS($K233:$O233,$K$175:$O$175,P$175)+SUMIFS($K236:$O236,$K$175:$O$175,P$175)</f>
        <v>0</v>
      </c>
      <c r="Q233" s="121">
        <f ca="1" t="shared" ref="Q233:W233" si="104">SUMIFS($K233:$O233,$K$175:$O$175,Q$175)+SUMIFS($K236:$O236,$K$175:$O$175,Q$175)</f>
        <v>0</v>
      </c>
      <c r="R233" s="121">
        <f ca="1" t="shared" si="104"/>
        <v>0</v>
      </c>
      <c r="S233" s="121">
        <f ca="1" t="shared" si="104"/>
        <v>0</v>
      </c>
      <c r="T233" s="121">
        <f ca="1" t="shared" si="104"/>
        <v>0</v>
      </c>
      <c r="U233" s="121">
        <f ca="1" t="shared" si="104"/>
        <v>0</v>
      </c>
      <c r="V233" s="121">
        <f ca="1" t="shared" si="104"/>
        <v>0</v>
      </c>
      <c r="W233" s="121">
        <f ca="1" t="shared" si="104"/>
        <v>0</v>
      </c>
    </row>
    <row r="234" ht="33.4" customHeight="1" spans="1:23">
      <c r="A234" s="93"/>
      <c r="B234" s="93"/>
      <c r="C234" s="93"/>
      <c r="D234" s="93"/>
      <c r="E234" s="93"/>
      <c r="F234" s="93"/>
      <c r="G234" s="93"/>
      <c r="H234" s="101" t="str">
        <f>H232</f>
        <v>Commercial Large-Flexi-time</v>
      </c>
      <c r="I234" s="110" t="s">
        <v>488</v>
      </c>
      <c r="J234" s="110" t="s">
        <v>650</v>
      </c>
      <c r="K234" s="111"/>
      <c r="L234" s="111"/>
      <c r="M234" s="111"/>
      <c r="N234" s="111"/>
      <c r="O234" s="111"/>
      <c r="P234" s="121">
        <f ca="1">SUMIFS($K234:$O234,$K$175:$O$175,P$175)+SUMIFS($K236:$O236,$K$175:$O$175,P$175)</f>
        <v>0</v>
      </c>
      <c r="Q234" s="121">
        <f ca="1" t="shared" ref="Q234:W234" si="105">SUMIFS($K234:$O234,$K$175:$O$175,Q$175)+SUMIFS($K236:$O236,$K$175:$O$175,Q$175)</f>
        <v>0</v>
      </c>
      <c r="R234" s="121">
        <f ca="1" t="shared" si="105"/>
        <v>0</v>
      </c>
      <c r="S234" s="121">
        <f ca="1" t="shared" si="105"/>
        <v>0</v>
      </c>
      <c r="T234" s="121">
        <f ca="1" t="shared" si="105"/>
        <v>0</v>
      </c>
      <c r="U234" s="121">
        <f ca="1" t="shared" si="105"/>
        <v>0</v>
      </c>
      <c r="V234" s="121">
        <f ca="1" t="shared" si="105"/>
        <v>0</v>
      </c>
      <c r="W234" s="121">
        <f ca="1" t="shared" si="105"/>
        <v>0</v>
      </c>
    </row>
    <row r="235" ht="33.4" customHeight="1" spans="1:23">
      <c r="A235" s="93"/>
      <c r="B235" s="93"/>
      <c r="C235" s="93"/>
      <c r="D235" s="93"/>
      <c r="E235" s="93"/>
      <c r="F235" s="93"/>
      <c r="G235" s="93"/>
      <c r="H235" s="101" t="str">
        <f>H232</f>
        <v>Commercial Large-Flexi-time</v>
      </c>
      <c r="I235" s="110" t="s">
        <v>489</v>
      </c>
      <c r="J235" s="110" t="s">
        <v>650</v>
      </c>
      <c r="K235" s="111"/>
      <c r="L235" s="111"/>
      <c r="M235" s="111"/>
      <c r="N235" s="111"/>
      <c r="O235" s="111"/>
      <c r="P235" s="121">
        <f ca="1">SUMIFS($K235:$O235,$K$175:$O$175,P$175)+SUMIFS($K236:$O236,$K$175:$O$175,P$175)</f>
        <v>0</v>
      </c>
      <c r="Q235" s="121">
        <f ca="1" t="shared" ref="Q235:W235" si="106">SUMIFS($K235:$O235,$K$175:$O$175,Q$175)+SUMIFS($K236:$O236,$K$175:$O$175,Q$175)</f>
        <v>0</v>
      </c>
      <c r="R235" s="121">
        <f ca="1" t="shared" si="106"/>
        <v>0</v>
      </c>
      <c r="S235" s="121">
        <f ca="1" t="shared" si="106"/>
        <v>0</v>
      </c>
      <c r="T235" s="121">
        <f ca="1" t="shared" si="106"/>
        <v>0</v>
      </c>
      <c r="U235" s="121">
        <f ca="1" t="shared" si="106"/>
        <v>0</v>
      </c>
      <c r="V235" s="121">
        <f ca="1" t="shared" si="106"/>
        <v>0</v>
      </c>
      <c r="W235" s="121">
        <f ca="1" t="shared" si="106"/>
        <v>0</v>
      </c>
    </row>
    <row r="236" ht="33.4" customHeight="1" spans="1:23">
      <c r="A236" s="93"/>
      <c r="B236" s="93"/>
      <c r="C236" s="93"/>
      <c r="D236" s="93"/>
      <c r="E236" s="93"/>
      <c r="F236" s="93"/>
      <c r="G236" s="93"/>
      <c r="H236" s="101" t="str">
        <f>H232</f>
        <v>Commercial Large-Flexi-time</v>
      </c>
      <c r="I236" s="112" t="s">
        <v>725</v>
      </c>
      <c r="J236" s="110" t="s">
        <v>650</v>
      </c>
      <c r="K236" s="127" cm="1">
        <f ca="1" t="array" ref="K236">INDEX('Tariff Schedule (Year 2)'!$K$53:$K$77,$G232)</f>
        <v>0</v>
      </c>
      <c r="L236" s="127" cm="1">
        <f ca="1" t="array" ref="L236">INDEX('Tariff Schedule (Year 2)'!$J$53:$J$77,$G232)</f>
        <v>0</v>
      </c>
      <c r="M236" s="127" cm="1">
        <f ca="1" t="array" ref="M236">INDEX('Tariff Schedule (Year 2)'!$I$53:$I$77,$G232)</f>
        <v>0</v>
      </c>
      <c r="N236" s="129" t="s">
        <v>17</v>
      </c>
      <c r="O236" s="129" t="s">
        <v>17</v>
      </c>
      <c r="P236" s="123"/>
      <c r="Q236" s="123"/>
      <c r="R236" s="123"/>
      <c r="S236" s="123"/>
      <c r="T236" s="123"/>
      <c r="U236" s="123"/>
      <c r="V236" s="123"/>
      <c r="W236" s="123"/>
    </row>
    <row r="237" ht="10.9" customHeight="1" spans="1:23">
      <c r="A237" s="94"/>
      <c r="B237" s="94"/>
      <c r="C237" s="94"/>
      <c r="D237" s="94"/>
      <c r="E237" s="94"/>
      <c r="F237" s="94"/>
      <c r="G237" s="94"/>
      <c r="H237" s="102"/>
      <c r="I237" s="114"/>
      <c r="J237" s="114"/>
      <c r="K237" s="114"/>
      <c r="L237" s="114"/>
      <c r="M237" s="114"/>
      <c r="N237" s="124"/>
      <c r="O237" s="124"/>
      <c r="P237" s="124"/>
      <c r="Q237" s="124"/>
      <c r="R237" s="124"/>
      <c r="S237" s="124"/>
      <c r="T237" s="124"/>
      <c r="U237" s="124"/>
      <c r="V237" s="124"/>
      <c r="W237" s="124"/>
    </row>
    <row r="238" ht="33.4" customHeight="1" spans="1:23">
      <c r="A238" s="93"/>
      <c r="B238" s="93"/>
      <c r="C238" s="93"/>
      <c r="D238" s="93"/>
      <c r="E238" s="93"/>
      <c r="F238" s="93"/>
      <c r="G238" s="99">
        <f>G232+1</f>
        <v>11</v>
      </c>
      <c r="H238" s="100" t="str" cm="1">
        <f t="array" ref="H238">IF(INDEX('Index Tables'!$I$68:$I$92,G238,)="","",INDEX('Index Tables'!$I$68:$I$92,G238,))</f>
        <v>Industrial Medium-Flexi-time</v>
      </c>
      <c r="I238" s="107"/>
      <c r="J238" s="108"/>
      <c r="K238" s="109" t="b">
        <f>IFERROR(AND(K$18='Index Tables'!$I$175,INDEX('Index Tables'!$L$68:$L$92,MATCH($H238,'Index Tables'!$I$68:$I$92,0))),FALSE)</f>
        <v>1</v>
      </c>
      <c r="L238" s="109" t="b">
        <f>IFERROR(AND(L$18='Index Tables'!$I$175,INDEX('Index Tables'!$L$68:$L$92,MATCH($H238,'Index Tables'!$I$68:$I$92,0))),FALSE)</f>
        <v>0</v>
      </c>
      <c r="M238" s="109" t="b">
        <f>IFERROR(AND(M$18='Index Tables'!$I$175,INDEX('Index Tables'!$L$68:$L$92,MATCH($H238,'Index Tables'!$I$68:$I$92,0))),FALSE)</f>
        <v>0</v>
      </c>
      <c r="N238" s="109" t="b">
        <f>IFERROR(AND(N$18='Index Tables'!$I$175,INDEX('Index Tables'!$L$68:$L$92,MATCH($H238,'Index Tables'!$I$68:$I$92,0))),FALSE)</f>
        <v>0</v>
      </c>
      <c r="O238" s="109" t="b">
        <f>IFERROR(AND(O$18='Index Tables'!$I$175,INDEX('Index Tables'!$L$68:$L$92,MATCH($H238,'Index Tables'!$I$68:$I$92,0))),FALSE)</f>
        <v>0</v>
      </c>
      <c r="P238" s="120"/>
      <c r="Q238" s="120"/>
      <c r="R238" s="120"/>
      <c r="S238" s="120"/>
      <c r="T238" s="120"/>
      <c r="U238" s="120"/>
      <c r="V238" s="120"/>
      <c r="W238" s="120"/>
    </row>
    <row r="239" ht="33.4" customHeight="1" spans="1:23">
      <c r="A239" s="93"/>
      <c r="B239" s="93"/>
      <c r="C239" s="93"/>
      <c r="D239" s="93"/>
      <c r="E239" s="93"/>
      <c r="F239" s="93"/>
      <c r="G239" s="93"/>
      <c r="H239" s="101" t="str">
        <f>H238</f>
        <v>Industrial Medium-Flexi-time</v>
      </c>
      <c r="I239" s="110" t="s">
        <v>652</v>
      </c>
      <c r="J239" s="110" t="s">
        <v>650</v>
      </c>
      <c r="K239" s="111"/>
      <c r="L239" s="111"/>
      <c r="M239" s="111"/>
      <c r="N239" s="111"/>
      <c r="O239" s="111"/>
      <c r="P239" s="121">
        <f ca="1">SUMIFS($K239:$O239,$K$175:$O$175,P$175)+SUMIFS($K242:$O242,$K$175:$O$175,P$175)</f>
        <v>0</v>
      </c>
      <c r="Q239" s="121">
        <f ca="1" t="shared" ref="Q239:W239" si="107">SUMIFS($K239:$O239,$K$175:$O$175,Q$175)+SUMIFS($K242:$O242,$K$175:$O$175,Q$175)</f>
        <v>0</v>
      </c>
      <c r="R239" s="121">
        <f ca="1" t="shared" si="107"/>
        <v>0</v>
      </c>
      <c r="S239" s="121">
        <f ca="1" t="shared" si="107"/>
        <v>0</v>
      </c>
      <c r="T239" s="121">
        <f ca="1" t="shared" si="107"/>
        <v>0</v>
      </c>
      <c r="U239" s="121">
        <f ca="1" t="shared" si="107"/>
        <v>0</v>
      </c>
      <c r="V239" s="121">
        <f ca="1" t="shared" si="107"/>
        <v>0</v>
      </c>
      <c r="W239" s="121">
        <f ca="1" t="shared" si="107"/>
        <v>0</v>
      </c>
    </row>
    <row r="240" ht="33.4" customHeight="1" spans="1:23">
      <c r="A240" s="93"/>
      <c r="B240" s="93"/>
      <c r="C240" s="93"/>
      <c r="D240" s="93"/>
      <c r="E240" s="93"/>
      <c r="F240" s="93"/>
      <c r="G240" s="93"/>
      <c r="H240" s="101" t="str">
        <f>H238</f>
        <v>Industrial Medium-Flexi-time</v>
      </c>
      <c r="I240" s="110" t="s">
        <v>488</v>
      </c>
      <c r="J240" s="110" t="s">
        <v>650</v>
      </c>
      <c r="K240" s="111"/>
      <c r="L240" s="111"/>
      <c r="M240" s="111"/>
      <c r="N240" s="111"/>
      <c r="O240" s="111"/>
      <c r="P240" s="121">
        <f ca="1">SUMIFS($K240:$O240,$K$175:$O$175,P$175)+SUMIFS($K242:$O242,$K$175:$O$175,P$175)</f>
        <v>0</v>
      </c>
      <c r="Q240" s="121">
        <f ca="1" t="shared" ref="Q240:W240" si="108">SUMIFS($K240:$O240,$K$175:$O$175,Q$175)+SUMIFS($K242:$O242,$K$175:$O$175,Q$175)</f>
        <v>0</v>
      </c>
      <c r="R240" s="121">
        <f ca="1" t="shared" si="108"/>
        <v>0</v>
      </c>
      <c r="S240" s="121">
        <f ca="1" t="shared" si="108"/>
        <v>0</v>
      </c>
      <c r="T240" s="121">
        <f ca="1" t="shared" si="108"/>
        <v>0</v>
      </c>
      <c r="U240" s="121">
        <f ca="1" t="shared" si="108"/>
        <v>0</v>
      </c>
      <c r="V240" s="121">
        <f ca="1" t="shared" si="108"/>
        <v>0</v>
      </c>
      <c r="W240" s="121">
        <f ca="1" t="shared" si="108"/>
        <v>0</v>
      </c>
    </row>
    <row r="241" ht="33.4" customHeight="1" spans="1:23">
      <c r="A241" s="93"/>
      <c r="B241" s="93"/>
      <c r="C241" s="93"/>
      <c r="D241" s="93"/>
      <c r="E241" s="93"/>
      <c r="F241" s="93"/>
      <c r="G241" s="93"/>
      <c r="H241" s="101" t="str">
        <f>H238</f>
        <v>Industrial Medium-Flexi-time</v>
      </c>
      <c r="I241" s="110" t="s">
        <v>489</v>
      </c>
      <c r="J241" s="110" t="s">
        <v>650</v>
      </c>
      <c r="K241" s="111"/>
      <c r="L241" s="111"/>
      <c r="M241" s="111"/>
      <c r="N241" s="111"/>
      <c r="O241" s="111"/>
      <c r="P241" s="121">
        <f ca="1">SUMIFS($K241:$O241,$K$175:$O$175,P$175)+SUMIFS($K242:$O242,$K$175:$O$175,P$175)</f>
        <v>0</v>
      </c>
      <c r="Q241" s="121">
        <f ca="1" t="shared" ref="Q241:W241" si="109">SUMIFS($K241:$O241,$K$175:$O$175,Q$175)+SUMIFS($K242:$O242,$K$175:$O$175,Q$175)</f>
        <v>0</v>
      </c>
      <c r="R241" s="121">
        <f ca="1" t="shared" si="109"/>
        <v>0</v>
      </c>
      <c r="S241" s="121">
        <f ca="1" t="shared" si="109"/>
        <v>0</v>
      </c>
      <c r="T241" s="121">
        <f ca="1" t="shared" si="109"/>
        <v>0</v>
      </c>
      <c r="U241" s="121">
        <f ca="1" t="shared" si="109"/>
        <v>0</v>
      </c>
      <c r="V241" s="121">
        <f ca="1" t="shared" si="109"/>
        <v>0</v>
      </c>
      <c r="W241" s="121">
        <f ca="1" t="shared" si="109"/>
        <v>0</v>
      </c>
    </row>
    <row r="242" ht="33.4" customHeight="1" spans="1:23">
      <c r="A242" s="93"/>
      <c r="B242" s="93"/>
      <c r="C242" s="93"/>
      <c r="D242" s="93"/>
      <c r="E242" s="93"/>
      <c r="F242" s="93"/>
      <c r="G242" s="93"/>
      <c r="H242" s="101" t="str">
        <f>H238</f>
        <v>Industrial Medium-Flexi-time</v>
      </c>
      <c r="I242" s="112" t="s">
        <v>725</v>
      </c>
      <c r="J242" s="110" t="s">
        <v>650</v>
      </c>
      <c r="K242" s="127" cm="1">
        <f ca="1" t="array" ref="K242">INDEX('Tariff Schedule (Year 2)'!$K$53:$K$77,$G238)</f>
        <v>0</v>
      </c>
      <c r="L242" s="127" cm="1">
        <f ca="1" t="array" ref="L242">INDEX('Tariff Schedule (Year 2)'!$J$53:$J$77,$G238)</f>
        <v>0</v>
      </c>
      <c r="M242" s="127" cm="1">
        <f ca="1" t="array" ref="M242">INDEX('Tariff Schedule (Year 2)'!$I$53:$I$77,$G238)</f>
        <v>0</v>
      </c>
      <c r="N242" s="129" t="s">
        <v>17</v>
      </c>
      <c r="O242" s="129" t="s">
        <v>17</v>
      </c>
      <c r="P242" s="123"/>
      <c r="Q242" s="123"/>
      <c r="R242" s="123"/>
      <c r="S242" s="123"/>
      <c r="T242" s="123"/>
      <c r="U242" s="123"/>
      <c r="V242" s="123"/>
      <c r="W242" s="123"/>
    </row>
    <row r="243" ht="10.9" customHeight="1" spans="1:23">
      <c r="A243" s="94"/>
      <c r="B243" s="94"/>
      <c r="C243" s="94"/>
      <c r="D243" s="94"/>
      <c r="E243" s="94"/>
      <c r="F243" s="94"/>
      <c r="G243" s="94"/>
      <c r="H243" s="102"/>
      <c r="I243" s="114"/>
      <c r="J243" s="114"/>
      <c r="K243" s="114"/>
      <c r="L243" s="114"/>
      <c r="M243" s="114"/>
      <c r="N243" s="124"/>
      <c r="O243" s="124"/>
      <c r="P243" s="124"/>
      <c r="Q243" s="124"/>
      <c r="R243" s="124"/>
      <c r="S243" s="124"/>
      <c r="T243" s="124"/>
      <c r="U243" s="124"/>
      <c r="V243" s="124"/>
      <c r="W243" s="124"/>
    </row>
    <row r="244" ht="33.4" customHeight="1" spans="1:23">
      <c r="A244" s="93"/>
      <c r="B244" s="93"/>
      <c r="C244" s="93"/>
      <c r="D244" s="93"/>
      <c r="E244" s="93"/>
      <c r="F244" s="93"/>
      <c r="G244" s="99">
        <f>G238+1</f>
        <v>12</v>
      </c>
      <c r="H244" s="100" t="str" cm="1">
        <f t="array" ref="H244">IF(INDEX('Index Tables'!$I$68:$I$92,G244,)="","",INDEX('Index Tables'!$I$68:$I$92,G244,))</f>
        <v>Industrial Large-Flexi-time</v>
      </c>
      <c r="I244" s="107"/>
      <c r="J244" s="108"/>
      <c r="K244" s="109" t="b">
        <f>IFERROR(AND(K$18='Index Tables'!$I$175,INDEX('Index Tables'!$L$68:$L$92,MATCH($H244,'Index Tables'!$I$68:$I$92,0))),FALSE)</f>
        <v>1</v>
      </c>
      <c r="L244" s="109" t="b">
        <f>IFERROR(AND(L$18='Index Tables'!$I$175,INDEX('Index Tables'!$L$68:$L$92,MATCH($H244,'Index Tables'!$I$68:$I$92,0))),FALSE)</f>
        <v>0</v>
      </c>
      <c r="M244" s="109" t="b">
        <f>IFERROR(AND(M$18='Index Tables'!$I$175,INDEX('Index Tables'!$L$68:$L$92,MATCH($H244,'Index Tables'!$I$68:$I$92,0))),FALSE)</f>
        <v>0</v>
      </c>
      <c r="N244" s="109" t="b">
        <f>IFERROR(AND(N$18='Index Tables'!$I$175,INDEX('Index Tables'!$L$68:$L$92,MATCH($H244,'Index Tables'!$I$68:$I$92,0))),FALSE)</f>
        <v>0</v>
      </c>
      <c r="O244" s="109" t="b">
        <f>IFERROR(AND(O$18='Index Tables'!$I$175,INDEX('Index Tables'!$L$68:$L$92,MATCH($H244,'Index Tables'!$I$68:$I$92,0))),FALSE)</f>
        <v>0</v>
      </c>
      <c r="P244" s="120"/>
      <c r="Q244" s="120"/>
      <c r="R244" s="120"/>
      <c r="S244" s="120"/>
      <c r="T244" s="120"/>
      <c r="U244" s="120"/>
      <c r="V244" s="120"/>
      <c r="W244" s="120"/>
    </row>
    <row r="245" ht="33.4" customHeight="1" spans="1:23">
      <c r="A245" s="93"/>
      <c r="B245" s="93"/>
      <c r="C245" s="93"/>
      <c r="D245" s="93"/>
      <c r="E245" s="93"/>
      <c r="F245" s="93"/>
      <c r="G245" s="93"/>
      <c r="H245" s="101" t="str">
        <f>H244</f>
        <v>Industrial Large-Flexi-time</v>
      </c>
      <c r="I245" s="110" t="s">
        <v>652</v>
      </c>
      <c r="J245" s="110" t="s">
        <v>650</v>
      </c>
      <c r="K245" s="111"/>
      <c r="L245" s="111"/>
      <c r="M245" s="111"/>
      <c r="N245" s="111"/>
      <c r="O245" s="111"/>
      <c r="P245" s="121">
        <f ca="1">SUMIFS($K245:$O245,$K$175:$O$175,P$175)+SUMIFS($K248:$O248,$K$175:$O$175,P$175)</f>
        <v>165.063472348515</v>
      </c>
      <c r="Q245" s="121">
        <f ca="1" t="shared" ref="Q245:W245" si="110">SUMIFS($K245:$O245,$K$175:$O$175,Q$175)+SUMIFS($K248:$O248,$K$175:$O$175,Q$175)</f>
        <v>108.150232524122</v>
      </c>
      <c r="R245" s="121">
        <f ca="1" t="shared" si="110"/>
        <v>0</v>
      </c>
      <c r="S245" s="121">
        <f ca="1" t="shared" si="110"/>
        <v>0</v>
      </c>
      <c r="T245" s="121">
        <f ca="1" t="shared" si="110"/>
        <v>0</v>
      </c>
      <c r="U245" s="121">
        <f ca="1" t="shared" si="110"/>
        <v>16570.4197041201</v>
      </c>
      <c r="V245" s="121">
        <f ca="1" t="shared" si="110"/>
        <v>0</v>
      </c>
      <c r="W245" s="121">
        <f ca="1" t="shared" si="110"/>
        <v>0</v>
      </c>
    </row>
    <row r="246" ht="33.4" customHeight="1" spans="1:23">
      <c r="A246" s="93"/>
      <c r="B246" s="93"/>
      <c r="C246" s="93"/>
      <c r="D246" s="93"/>
      <c r="E246" s="93"/>
      <c r="F246" s="93"/>
      <c r="G246" s="93"/>
      <c r="H246" s="101" t="str">
        <f>H244</f>
        <v>Industrial Large-Flexi-time</v>
      </c>
      <c r="I246" s="110" t="s">
        <v>488</v>
      </c>
      <c r="J246" s="110" t="s">
        <v>650</v>
      </c>
      <c r="K246" s="111"/>
      <c r="L246" s="111"/>
      <c r="M246" s="111"/>
      <c r="N246" s="111"/>
      <c r="O246" s="111"/>
      <c r="P246" s="121">
        <f ca="1">SUMIFS($K246:$O246,$K$175:$O$175,P$175)+SUMIFS($K248:$O248,$K$175:$O$175,P$175)</f>
        <v>165.063472348515</v>
      </c>
      <c r="Q246" s="121">
        <f ca="1" t="shared" ref="Q246:W246" si="111">SUMIFS($K246:$O246,$K$175:$O$175,Q$175)+SUMIFS($K248:$O248,$K$175:$O$175,Q$175)</f>
        <v>108.150232524122</v>
      </c>
      <c r="R246" s="121">
        <f ca="1" t="shared" si="111"/>
        <v>0</v>
      </c>
      <c r="S246" s="121">
        <f ca="1" t="shared" si="111"/>
        <v>0</v>
      </c>
      <c r="T246" s="121">
        <f ca="1" t="shared" si="111"/>
        <v>0</v>
      </c>
      <c r="U246" s="121">
        <f ca="1" t="shared" si="111"/>
        <v>16570.4197041201</v>
      </c>
      <c r="V246" s="121">
        <f ca="1" t="shared" si="111"/>
        <v>0</v>
      </c>
      <c r="W246" s="121">
        <f ca="1" t="shared" si="111"/>
        <v>0</v>
      </c>
    </row>
    <row r="247" ht="33.4" customHeight="1" spans="1:23">
      <c r="A247" s="93"/>
      <c r="B247" s="93"/>
      <c r="C247" s="93"/>
      <c r="D247" s="93"/>
      <c r="E247" s="93"/>
      <c r="F247" s="93"/>
      <c r="G247" s="93"/>
      <c r="H247" s="101" t="str">
        <f>H244</f>
        <v>Industrial Large-Flexi-time</v>
      </c>
      <c r="I247" s="110" t="s">
        <v>489</v>
      </c>
      <c r="J247" s="110" t="s">
        <v>650</v>
      </c>
      <c r="K247" s="111"/>
      <c r="L247" s="111"/>
      <c r="M247" s="111"/>
      <c r="N247" s="111"/>
      <c r="O247" s="111"/>
      <c r="P247" s="121">
        <f ca="1">SUMIFS($K247:$O247,$K$175:$O$175,P$175)+SUMIFS($K248:$O248,$K$175:$O$175,P$175)</f>
        <v>165.063472348515</v>
      </c>
      <c r="Q247" s="121">
        <f ca="1" t="shared" ref="Q247:W247" si="112">SUMIFS($K247:$O247,$K$175:$O$175,Q$175)+SUMIFS($K248:$O248,$K$175:$O$175,Q$175)</f>
        <v>108.150232524122</v>
      </c>
      <c r="R247" s="121">
        <f ca="1" t="shared" si="112"/>
        <v>0</v>
      </c>
      <c r="S247" s="121">
        <f ca="1" t="shared" si="112"/>
        <v>0</v>
      </c>
      <c r="T247" s="121">
        <f ca="1" t="shared" si="112"/>
        <v>0</v>
      </c>
      <c r="U247" s="121">
        <f ca="1" t="shared" si="112"/>
        <v>16570.4197041201</v>
      </c>
      <c r="V247" s="121">
        <f ca="1" t="shared" si="112"/>
        <v>0</v>
      </c>
      <c r="W247" s="121">
        <f ca="1" t="shared" si="112"/>
        <v>0</v>
      </c>
    </row>
    <row r="248" ht="33.4" customHeight="1" spans="1:23">
      <c r="A248" s="93"/>
      <c r="B248" s="93"/>
      <c r="C248" s="93"/>
      <c r="D248" s="93"/>
      <c r="E248" s="93"/>
      <c r="F248" s="93"/>
      <c r="G248" s="93"/>
      <c r="H248" s="101" t="str">
        <f>H244</f>
        <v>Industrial Large-Flexi-time</v>
      </c>
      <c r="I248" s="112" t="s">
        <v>725</v>
      </c>
      <c r="J248" s="110" t="s">
        <v>650</v>
      </c>
      <c r="K248" s="127" cm="1">
        <f ca="1" t="array" ref="K248">INDEX('Tariff Schedule (Year 2)'!$K$53:$K$77,$G244)</f>
        <v>165.063472348515</v>
      </c>
      <c r="L248" s="127" cm="1">
        <f ca="1" t="array" ref="L248">INDEX('Tariff Schedule (Year 2)'!$J$53:$J$77,$G244)</f>
        <v>108.150232524122</v>
      </c>
      <c r="M248" s="127" cm="1">
        <f ca="1" t="array" ref="M248">INDEX('Tariff Schedule (Year 2)'!$I$53:$I$77,$G244)</f>
        <v>16570.4197041201</v>
      </c>
      <c r="N248" s="111" t="str">
        <f t="shared" ref="N248:O248" si="113">N91</f>
        <v> </v>
      </c>
      <c r="O248" s="111" t="str">
        <f t="shared" si="113"/>
        <v> </v>
      </c>
      <c r="P248" s="123"/>
      <c r="Q248" s="123"/>
      <c r="R248" s="123"/>
      <c r="S248" s="123"/>
      <c r="T248" s="123"/>
      <c r="U248" s="123"/>
      <c r="V248" s="123"/>
      <c r="W248" s="123"/>
    </row>
    <row r="249" ht="10.9" customHeight="1" spans="1:23">
      <c r="A249" s="94"/>
      <c r="B249" s="94"/>
      <c r="C249" s="94"/>
      <c r="D249" s="94"/>
      <c r="E249" s="94"/>
      <c r="F249" s="94"/>
      <c r="G249" s="94"/>
      <c r="H249" s="102"/>
      <c r="I249" s="114"/>
      <c r="J249" s="114"/>
      <c r="K249" s="114"/>
      <c r="L249" s="114"/>
      <c r="M249" s="114"/>
      <c r="N249" s="124"/>
      <c r="O249" s="124"/>
      <c r="P249" s="124"/>
      <c r="Q249" s="124"/>
      <c r="R249" s="124"/>
      <c r="S249" s="124"/>
      <c r="T249" s="124"/>
      <c r="U249" s="124"/>
      <c r="V249" s="124"/>
      <c r="W249" s="124"/>
    </row>
    <row r="250" ht="33.4" customHeight="1" spans="1:23">
      <c r="A250" s="93"/>
      <c r="B250" s="93"/>
      <c r="C250" s="93"/>
      <c r="D250" s="93"/>
      <c r="E250" s="93"/>
      <c r="F250" s="93"/>
      <c r="G250" s="99">
        <f>G244+1</f>
        <v>13</v>
      </c>
      <c r="H250" s="100" t="str" cm="1">
        <f t="array" ref="H250">IF(INDEX('Index Tables'!$I$68:$I$92,G250,)="","",INDEX('Index Tables'!$I$68:$I$92,G250,))</f>
        <v>Other consumers</v>
      </c>
      <c r="I250" s="107"/>
      <c r="J250" s="108"/>
      <c r="K250" s="109" t="b">
        <f>IFERROR(AND(K$18='Index Tables'!$I$175,INDEX('Index Tables'!$L$68:$L$92,MATCH($H250,'Index Tables'!$I$68:$I$92,0))),FALSE)</f>
        <v>0</v>
      </c>
      <c r="L250" s="109" t="b">
        <f>IFERROR(AND(L$18='Index Tables'!$I$175,INDEX('Index Tables'!$L$68:$L$92,MATCH($H250,'Index Tables'!$I$68:$I$92,0))),FALSE)</f>
        <v>0</v>
      </c>
      <c r="M250" s="109" t="b">
        <f>IFERROR(AND(M$18='Index Tables'!$I$175,INDEX('Index Tables'!$L$68:$L$92,MATCH($H250,'Index Tables'!$I$68:$I$92,0))),FALSE)</f>
        <v>0</v>
      </c>
      <c r="N250" s="109" t="b">
        <f>IFERROR(AND(N$18='Index Tables'!$I$175,INDEX('Index Tables'!$L$68:$L$92,MATCH($H250,'Index Tables'!$I$68:$I$92,0))),FALSE)</f>
        <v>0</v>
      </c>
      <c r="O250" s="109" t="b">
        <f>IFERROR(AND(O$18='Index Tables'!$I$175,INDEX('Index Tables'!$L$68:$L$92,MATCH($H250,'Index Tables'!$I$68:$I$92,0))),FALSE)</f>
        <v>0</v>
      </c>
      <c r="P250" s="120"/>
      <c r="Q250" s="120"/>
      <c r="R250" s="120"/>
      <c r="S250" s="120"/>
      <c r="T250" s="120"/>
      <c r="U250" s="120"/>
      <c r="V250" s="120"/>
      <c r="W250" s="120"/>
    </row>
    <row r="251" ht="33.4" customHeight="1" spans="1:23">
      <c r="A251" s="93"/>
      <c r="B251" s="93"/>
      <c r="C251" s="93"/>
      <c r="D251" s="93"/>
      <c r="E251" s="93"/>
      <c r="F251" s="93"/>
      <c r="G251" s="93"/>
      <c r="H251" s="101" t="str">
        <f>H250</f>
        <v>Other consumers</v>
      </c>
      <c r="I251" s="110" t="s">
        <v>652</v>
      </c>
      <c r="J251" s="110" t="s">
        <v>650</v>
      </c>
      <c r="K251" s="111"/>
      <c r="L251" s="111"/>
      <c r="M251" s="111"/>
      <c r="N251" s="111"/>
      <c r="O251" s="111"/>
      <c r="P251" s="121">
        <f ca="1">SUMIFS($K251:$O251,$K$175:$O$175,P$175)+SUMIFS($K254:$O254,$K$175:$O$175,P$175)</f>
        <v>0</v>
      </c>
      <c r="Q251" s="121">
        <f ca="1" t="shared" ref="Q251:W251" si="114">SUMIFS($K251:$O251,$K$175:$O$175,Q$175)+SUMIFS($K254:$O254,$K$175:$O$175,Q$175)</f>
        <v>0</v>
      </c>
      <c r="R251" s="121">
        <f ca="1" t="shared" si="114"/>
        <v>0</v>
      </c>
      <c r="S251" s="121">
        <f ca="1" t="shared" si="114"/>
        <v>0</v>
      </c>
      <c r="T251" s="121">
        <f ca="1" t="shared" si="114"/>
        <v>0</v>
      </c>
      <c r="U251" s="121">
        <f ca="1" t="shared" si="114"/>
        <v>0</v>
      </c>
      <c r="V251" s="121">
        <f ca="1" t="shared" si="114"/>
        <v>0</v>
      </c>
      <c r="W251" s="121">
        <f ca="1" t="shared" si="114"/>
        <v>0</v>
      </c>
    </row>
    <row r="252" ht="33.4" customHeight="1" spans="1:23">
      <c r="A252" s="93"/>
      <c r="B252" s="93"/>
      <c r="C252" s="93"/>
      <c r="D252" s="93"/>
      <c r="E252" s="93"/>
      <c r="F252" s="93"/>
      <c r="G252" s="93"/>
      <c r="H252" s="101" t="str">
        <f>H250</f>
        <v>Other consumers</v>
      </c>
      <c r="I252" s="110" t="s">
        <v>488</v>
      </c>
      <c r="J252" s="110" t="s">
        <v>650</v>
      </c>
      <c r="K252" s="111"/>
      <c r="L252" s="111"/>
      <c r="M252" s="111"/>
      <c r="N252" s="111"/>
      <c r="O252" s="111"/>
      <c r="P252" s="121">
        <f ca="1">SUMIFS($K252:$O252,$K$175:$O$175,P$175)+SUMIFS($K254:$O254,$K$175:$O$175,P$175)</f>
        <v>0</v>
      </c>
      <c r="Q252" s="121">
        <f ca="1" t="shared" ref="Q252:W252" si="115">SUMIFS($K252:$O252,$K$175:$O$175,Q$175)+SUMIFS($K254:$O254,$K$175:$O$175,Q$175)</f>
        <v>0</v>
      </c>
      <c r="R252" s="121">
        <f ca="1" t="shared" si="115"/>
        <v>0</v>
      </c>
      <c r="S252" s="121">
        <f ca="1" t="shared" si="115"/>
        <v>0</v>
      </c>
      <c r="T252" s="121">
        <f ca="1" t="shared" si="115"/>
        <v>0</v>
      </c>
      <c r="U252" s="121">
        <f ca="1" t="shared" si="115"/>
        <v>0</v>
      </c>
      <c r="V252" s="121">
        <f ca="1" t="shared" si="115"/>
        <v>0</v>
      </c>
      <c r="W252" s="121">
        <f ca="1" t="shared" si="115"/>
        <v>0</v>
      </c>
    </row>
    <row r="253" ht="33.4" customHeight="1" spans="1:23">
      <c r="A253" s="93"/>
      <c r="B253" s="93"/>
      <c r="C253" s="93"/>
      <c r="D253" s="93"/>
      <c r="E253" s="93"/>
      <c r="F253" s="93"/>
      <c r="G253" s="93"/>
      <c r="H253" s="101" t="str">
        <f>H250</f>
        <v>Other consumers</v>
      </c>
      <c r="I253" s="110" t="s">
        <v>489</v>
      </c>
      <c r="J253" s="110" t="s">
        <v>650</v>
      </c>
      <c r="K253" s="111"/>
      <c r="L253" s="111"/>
      <c r="M253" s="111"/>
      <c r="N253" s="111"/>
      <c r="O253" s="111"/>
      <c r="P253" s="121">
        <f ca="1">SUMIFS($K253:$O253,$K$175:$O$175,P$175)+SUMIFS($K254:$O254,$K$175:$O$175,P$175)</f>
        <v>0</v>
      </c>
      <c r="Q253" s="121">
        <f ca="1" t="shared" ref="Q253:W253" si="116">SUMIFS($K253:$O253,$K$175:$O$175,Q$175)+SUMIFS($K254:$O254,$K$175:$O$175,Q$175)</f>
        <v>0</v>
      </c>
      <c r="R253" s="121">
        <f ca="1" t="shared" si="116"/>
        <v>0</v>
      </c>
      <c r="S253" s="121">
        <f ca="1" t="shared" si="116"/>
        <v>0</v>
      </c>
      <c r="T253" s="121">
        <f ca="1" t="shared" si="116"/>
        <v>0</v>
      </c>
      <c r="U253" s="121">
        <f ca="1" t="shared" si="116"/>
        <v>0</v>
      </c>
      <c r="V253" s="121">
        <f ca="1" t="shared" si="116"/>
        <v>0</v>
      </c>
      <c r="W253" s="121">
        <f ca="1" t="shared" si="116"/>
        <v>0</v>
      </c>
    </row>
    <row r="254" ht="33.4" customHeight="1" spans="1:23">
      <c r="A254" s="93"/>
      <c r="B254" s="93"/>
      <c r="C254" s="93"/>
      <c r="D254" s="93"/>
      <c r="E254" s="93"/>
      <c r="F254" s="93"/>
      <c r="G254" s="93"/>
      <c r="H254" s="101" t="str">
        <f>H250</f>
        <v>Other consumers</v>
      </c>
      <c r="I254" s="112" t="s">
        <v>725</v>
      </c>
      <c r="J254" s="110" t="s">
        <v>650</v>
      </c>
      <c r="K254" s="127" cm="1">
        <f ca="1" t="array" ref="K254">INDEX('Tariff Schedule (Year 2)'!$K$53:$K$77,$G250)</f>
        <v>0</v>
      </c>
      <c r="L254" s="127" cm="1">
        <f ca="1" t="array" ref="L254">INDEX('Tariff Schedule (Year 2)'!$J$53:$J$77,$G250)</f>
        <v>0</v>
      </c>
      <c r="M254" s="127" cm="1">
        <f ca="1" t="array" ref="M254">INDEX('Tariff Schedule (Year 2)'!$I$53:$I$77,$G250)</f>
        <v>0</v>
      </c>
      <c r="N254" s="129" t="s">
        <v>17</v>
      </c>
      <c r="O254" s="129" t="s">
        <v>17</v>
      </c>
      <c r="P254" s="123"/>
      <c r="Q254" s="123"/>
      <c r="R254" s="123"/>
      <c r="S254" s="123"/>
      <c r="T254" s="123"/>
      <c r="U254" s="123"/>
      <c r="V254" s="123"/>
      <c r="W254" s="123"/>
    </row>
    <row r="255" ht="10.9" customHeight="1" spans="1:23">
      <c r="A255" s="94"/>
      <c r="B255" s="94"/>
      <c r="C255" s="94"/>
      <c r="D255" s="94"/>
      <c r="E255" s="94"/>
      <c r="F255" s="94"/>
      <c r="G255" s="94"/>
      <c r="H255" s="102"/>
      <c r="I255" s="114"/>
      <c r="J255" s="114"/>
      <c r="K255" s="114"/>
      <c r="L255" s="114"/>
      <c r="M255" s="114"/>
      <c r="N255" s="124"/>
      <c r="O255" s="124"/>
      <c r="P255" s="124"/>
      <c r="Q255" s="124"/>
      <c r="R255" s="124"/>
      <c r="S255" s="124"/>
      <c r="T255" s="124"/>
      <c r="U255" s="124"/>
      <c r="V255" s="124"/>
      <c r="W255" s="124"/>
    </row>
    <row r="256" ht="33.4" customHeight="1" spans="1:23">
      <c r="A256" s="93"/>
      <c r="B256" s="93"/>
      <c r="C256" s="93"/>
      <c r="D256" s="93"/>
      <c r="E256" s="93"/>
      <c r="F256" s="93"/>
      <c r="G256" s="99">
        <f>G250+1</f>
        <v>14</v>
      </c>
      <c r="H256" s="100" t="str" cm="1">
        <f t="array" ref="H256">IF(INDEX('Index Tables'!$I$68:$I$92,G256,)="","",INDEX('Index Tables'!$I$68:$I$92,G256,))</f>
        <v>Sold to other municipal departments</v>
      </c>
      <c r="I256" s="107"/>
      <c r="J256" s="108"/>
      <c r="K256" s="109" t="b">
        <f>IFERROR(AND(K$18='Index Tables'!$I$175,INDEX('Index Tables'!$L$68:$L$92,MATCH($H256,'Index Tables'!$I$68:$I$92,0))),FALSE)</f>
        <v>0</v>
      </c>
      <c r="L256" s="109" t="b">
        <f>IFERROR(AND(L$18='Index Tables'!$I$175,INDEX('Index Tables'!$L$68:$L$92,MATCH($H256,'Index Tables'!$I$68:$I$92,0))),FALSE)</f>
        <v>0</v>
      </c>
      <c r="M256" s="109" t="b">
        <f>IFERROR(AND(M$18='Index Tables'!$I$175,INDEX('Index Tables'!$L$68:$L$92,MATCH($H256,'Index Tables'!$I$68:$I$92,0))),FALSE)</f>
        <v>0</v>
      </c>
      <c r="N256" s="109" t="b">
        <f>IFERROR(AND(N$18='Index Tables'!$I$175,INDEX('Index Tables'!$L$68:$L$92,MATCH($H256,'Index Tables'!$I$68:$I$92,0))),FALSE)</f>
        <v>0</v>
      </c>
      <c r="O256" s="109" t="b">
        <f>IFERROR(AND(O$18='Index Tables'!$I$175,INDEX('Index Tables'!$L$68:$L$92,MATCH($H256,'Index Tables'!$I$68:$I$92,0))),FALSE)</f>
        <v>0</v>
      </c>
      <c r="P256" s="120"/>
      <c r="Q256" s="120"/>
      <c r="R256" s="120"/>
      <c r="S256" s="120"/>
      <c r="T256" s="120"/>
      <c r="U256" s="120"/>
      <c r="V256" s="120"/>
      <c r="W256" s="120"/>
    </row>
    <row r="257" ht="33.4" customHeight="1" spans="1:23">
      <c r="A257" s="93"/>
      <c r="B257" s="93"/>
      <c r="C257" s="93"/>
      <c r="D257" s="93"/>
      <c r="E257" s="93"/>
      <c r="F257" s="93"/>
      <c r="G257" s="93"/>
      <c r="H257" s="101" t="str">
        <f>H256</f>
        <v>Sold to other municipal departments</v>
      </c>
      <c r="I257" s="110" t="s">
        <v>652</v>
      </c>
      <c r="J257" s="110" t="s">
        <v>650</v>
      </c>
      <c r="K257" s="111"/>
      <c r="L257" s="111"/>
      <c r="M257" s="111"/>
      <c r="N257" s="111"/>
      <c r="O257" s="111"/>
      <c r="P257" s="121">
        <f ca="1">SUMIFS($K257:$O257,$K$175:$O$175,P$175)+SUMIFS($K260:$O260,$K$175:$O$175,P$175)</f>
        <v>266.025904968892</v>
      </c>
      <c r="Q257" s="121">
        <f ca="1" t="shared" ref="Q257:W257" si="117">SUMIFS($K257:$O257,$K$175:$O$175,Q$175)+SUMIFS($K260:$O260,$K$175:$O$175,Q$175)</f>
        <v>0</v>
      </c>
      <c r="R257" s="121">
        <f ca="1" t="shared" si="117"/>
        <v>0</v>
      </c>
      <c r="S257" s="121">
        <f ca="1" t="shared" si="117"/>
        <v>0</v>
      </c>
      <c r="T257" s="121">
        <f ca="1" t="shared" si="117"/>
        <v>0</v>
      </c>
      <c r="U257" s="121">
        <f ca="1" t="shared" si="117"/>
        <v>347.51942630137</v>
      </c>
      <c r="V257" s="121">
        <f ca="1" t="shared" si="117"/>
        <v>0</v>
      </c>
      <c r="W257" s="121">
        <f ca="1" t="shared" si="117"/>
        <v>0</v>
      </c>
    </row>
    <row r="258" ht="33.4" customHeight="1" spans="1:23">
      <c r="A258" s="93"/>
      <c r="B258" s="93"/>
      <c r="C258" s="93"/>
      <c r="D258" s="93"/>
      <c r="E258" s="93"/>
      <c r="F258" s="93"/>
      <c r="G258" s="93"/>
      <c r="H258" s="101" t="str">
        <f>H256</f>
        <v>Sold to other municipal departments</v>
      </c>
      <c r="I258" s="110" t="s">
        <v>488</v>
      </c>
      <c r="J258" s="110" t="s">
        <v>650</v>
      </c>
      <c r="K258" s="111"/>
      <c r="L258" s="111"/>
      <c r="M258" s="111"/>
      <c r="N258" s="111"/>
      <c r="O258" s="111"/>
      <c r="P258" s="121">
        <f ca="1">SUMIFS($K258:$O258,$K$175:$O$175,P$175)+SUMIFS($K260:$O260,$K$175:$O$175,P$175)</f>
        <v>266.025904968892</v>
      </c>
      <c r="Q258" s="121">
        <f ca="1" t="shared" ref="Q258:W258" si="118">SUMIFS($K258:$O258,$K$175:$O$175,Q$175)+SUMIFS($K260:$O260,$K$175:$O$175,Q$175)</f>
        <v>0</v>
      </c>
      <c r="R258" s="121">
        <f ca="1" t="shared" si="118"/>
        <v>0</v>
      </c>
      <c r="S258" s="121">
        <f ca="1" t="shared" si="118"/>
        <v>0</v>
      </c>
      <c r="T258" s="121">
        <f ca="1" t="shared" si="118"/>
        <v>0</v>
      </c>
      <c r="U258" s="121">
        <f ca="1" t="shared" si="118"/>
        <v>347.51942630137</v>
      </c>
      <c r="V258" s="121">
        <f ca="1" t="shared" si="118"/>
        <v>0</v>
      </c>
      <c r="W258" s="121">
        <f ca="1" t="shared" si="118"/>
        <v>0</v>
      </c>
    </row>
    <row r="259" ht="33.4" customHeight="1" spans="1:23">
      <c r="A259" s="93"/>
      <c r="B259" s="93"/>
      <c r="C259" s="93"/>
      <c r="D259" s="93"/>
      <c r="E259" s="93"/>
      <c r="F259" s="93"/>
      <c r="G259" s="93"/>
      <c r="H259" s="101" t="str">
        <f>H256</f>
        <v>Sold to other municipal departments</v>
      </c>
      <c r="I259" s="110" t="s">
        <v>489</v>
      </c>
      <c r="J259" s="110" t="s">
        <v>650</v>
      </c>
      <c r="K259" s="111"/>
      <c r="L259" s="111"/>
      <c r="M259" s="111"/>
      <c r="N259" s="111"/>
      <c r="O259" s="111"/>
      <c r="P259" s="121">
        <f ca="1">SUMIFS($K259:$O259,$K$175:$O$175,P$175)+SUMIFS($K260:$O260,$K$175:$O$175,P$175)</f>
        <v>266.025904968892</v>
      </c>
      <c r="Q259" s="121">
        <f ca="1" t="shared" ref="Q259:W259" si="119">SUMIFS($K259:$O259,$K$175:$O$175,Q$175)+SUMIFS($K260:$O260,$K$175:$O$175,Q$175)</f>
        <v>0</v>
      </c>
      <c r="R259" s="121">
        <f ca="1" t="shared" si="119"/>
        <v>0</v>
      </c>
      <c r="S259" s="121">
        <f ca="1" t="shared" si="119"/>
        <v>0</v>
      </c>
      <c r="T259" s="121">
        <f ca="1" t="shared" si="119"/>
        <v>0</v>
      </c>
      <c r="U259" s="121">
        <f ca="1" t="shared" si="119"/>
        <v>347.51942630137</v>
      </c>
      <c r="V259" s="121">
        <f ca="1" t="shared" si="119"/>
        <v>0</v>
      </c>
      <c r="W259" s="121">
        <f ca="1" t="shared" si="119"/>
        <v>0</v>
      </c>
    </row>
    <row r="260" ht="33.4" customHeight="1" spans="1:23">
      <c r="A260" s="93"/>
      <c r="B260" s="93"/>
      <c r="C260" s="93"/>
      <c r="D260" s="93"/>
      <c r="E260" s="93"/>
      <c r="F260" s="93"/>
      <c r="G260" s="93"/>
      <c r="H260" s="101" t="str">
        <f>H256</f>
        <v>Sold to other municipal departments</v>
      </c>
      <c r="I260" s="112" t="s">
        <v>725</v>
      </c>
      <c r="J260" s="110" t="s">
        <v>650</v>
      </c>
      <c r="K260" s="127" cm="1">
        <f ca="1" t="array" ref="K260">INDEX('Tariff Schedule (Year 2)'!$K$53:$K$77,$G256)</f>
        <v>266.025904968892</v>
      </c>
      <c r="L260" s="127" cm="1">
        <f ca="1" t="array" ref="L260">INDEX('Tariff Schedule (Year 2)'!$J$53:$J$77,$G256)</f>
        <v>0</v>
      </c>
      <c r="M260" s="127" cm="1">
        <f ca="1" t="array" ref="M260">INDEX('Tariff Schedule (Year 2)'!$I$53:$I$77,$G256)</f>
        <v>347.51942630137</v>
      </c>
      <c r="N260" s="111"/>
      <c r="O260" s="111"/>
      <c r="P260" s="123"/>
      <c r="Q260" s="123"/>
      <c r="R260" s="123"/>
      <c r="S260" s="123"/>
      <c r="T260" s="123"/>
      <c r="U260" s="123"/>
      <c r="V260" s="123"/>
      <c r="W260" s="123"/>
    </row>
    <row r="261" ht="10.9" customHeight="1" spans="1:23">
      <c r="A261" s="94"/>
      <c r="B261" s="94"/>
      <c r="C261" s="94"/>
      <c r="D261" s="94"/>
      <c r="E261" s="94"/>
      <c r="F261" s="94"/>
      <c r="G261" s="94"/>
      <c r="H261" s="102"/>
      <c r="I261" s="114"/>
      <c r="J261" s="114"/>
      <c r="K261" s="114"/>
      <c r="L261" s="114"/>
      <c r="M261" s="114"/>
      <c r="N261" s="124"/>
      <c r="O261" s="124"/>
      <c r="P261" s="124"/>
      <c r="Q261" s="124"/>
      <c r="R261" s="124"/>
      <c r="S261" s="124"/>
      <c r="T261" s="124"/>
      <c r="U261" s="124"/>
      <c r="V261" s="124"/>
      <c r="W261" s="124"/>
    </row>
    <row r="262" ht="33.4" customHeight="1" spans="1:23">
      <c r="A262" s="93"/>
      <c r="B262" s="93"/>
      <c r="C262" s="93"/>
      <c r="D262" s="93"/>
      <c r="E262" s="93"/>
      <c r="F262" s="93"/>
      <c r="G262" s="99">
        <f>G256+1</f>
        <v>15</v>
      </c>
      <c r="H262" s="100" t="str" cm="1">
        <f t="array" ref="H262">IF(INDEX('Index Tables'!$I$68:$I$92,G262,)="","",INDEX('Index Tables'!$I$68:$I$92,G262,))</f>
        <v/>
      </c>
      <c r="I262" s="107"/>
      <c r="J262" s="108"/>
      <c r="K262" s="109" t="b">
        <f>IFERROR(AND(K$18='Index Tables'!$I$175,INDEX('Index Tables'!$L$68:$L$92,MATCH($H262,'Index Tables'!$I$68:$I$92,0))),FALSE)</f>
        <v>0</v>
      </c>
      <c r="L262" s="109" t="b">
        <f>IFERROR(AND(L$18='Index Tables'!$I$175,INDEX('Index Tables'!$L$68:$L$92,MATCH($H262,'Index Tables'!$I$68:$I$92,0))),FALSE)</f>
        <v>0</v>
      </c>
      <c r="M262" s="109" t="b">
        <f>IFERROR(AND(M$18='Index Tables'!$I$175,INDEX('Index Tables'!$L$68:$L$92,MATCH($H262,'Index Tables'!$I$68:$I$92,0))),FALSE)</f>
        <v>0</v>
      </c>
      <c r="N262" s="109" t="b">
        <f>IFERROR(AND(N$18='Index Tables'!$I$175,INDEX('Index Tables'!$L$68:$L$92,MATCH($H262,'Index Tables'!$I$68:$I$92,0))),FALSE)</f>
        <v>0</v>
      </c>
      <c r="O262" s="109" t="b">
        <f>IFERROR(AND(O$18='Index Tables'!$I$175,INDEX('Index Tables'!$L$68:$L$92,MATCH($H262,'Index Tables'!$I$68:$I$92,0))),FALSE)</f>
        <v>0</v>
      </c>
      <c r="P262" s="120"/>
      <c r="Q262" s="120"/>
      <c r="R262" s="120"/>
      <c r="S262" s="120"/>
      <c r="T262" s="120"/>
      <c r="U262" s="120"/>
      <c r="V262" s="120"/>
      <c r="W262" s="120"/>
    </row>
    <row r="263" ht="33.4" customHeight="1" spans="1:23">
      <c r="A263" s="93"/>
      <c r="B263" s="93"/>
      <c r="C263" s="93"/>
      <c r="D263" s="93"/>
      <c r="E263" s="93"/>
      <c r="F263" s="93"/>
      <c r="G263" s="93"/>
      <c r="H263" s="101" t="str">
        <f>H262</f>
        <v/>
      </c>
      <c r="I263" s="110" t="s">
        <v>652</v>
      </c>
      <c r="J263" s="110" t="s">
        <v>650</v>
      </c>
      <c r="K263" s="130">
        <f ca="1">'Tariff Schedule (Year 2)'!CE34</f>
        <v>0</v>
      </c>
      <c r="L263" s="111"/>
      <c r="M263" s="111"/>
      <c r="N263" s="111"/>
      <c r="O263" s="111"/>
      <c r="P263" s="121">
        <f ca="1">SUMIFS($K263:$O263,$K$175:$O$175,P$175)+SUMIFS($K266:$O266,$K$175:$O$175,P$175)</f>
        <v>0</v>
      </c>
      <c r="Q263" s="121">
        <f ca="1" t="shared" ref="Q263:W263" si="120">SUMIFS($K263:$O263,$K$175:$O$175,Q$175)+SUMIFS($K266:$O266,$K$175:$O$175,Q$175)</f>
        <v>0</v>
      </c>
      <c r="R263" s="121">
        <f ca="1" t="shared" si="120"/>
        <v>0</v>
      </c>
      <c r="S263" s="121">
        <f ca="1" t="shared" si="120"/>
        <v>0</v>
      </c>
      <c r="T263" s="121">
        <f ca="1" t="shared" si="120"/>
        <v>0</v>
      </c>
      <c r="U263" s="121">
        <f ca="1" t="shared" si="120"/>
        <v>0</v>
      </c>
      <c r="V263" s="121">
        <f ca="1" t="shared" si="120"/>
        <v>0</v>
      </c>
      <c r="W263" s="121">
        <f ca="1" t="shared" si="120"/>
        <v>0</v>
      </c>
    </row>
    <row r="264" ht="33.4" customHeight="1" spans="1:23">
      <c r="A264" s="93"/>
      <c r="B264" s="93"/>
      <c r="C264" s="93"/>
      <c r="D264" s="93"/>
      <c r="E264" s="93"/>
      <c r="F264" s="93"/>
      <c r="G264" s="93"/>
      <c r="H264" s="101" t="str">
        <f>H262</f>
        <v/>
      </c>
      <c r="I264" s="110" t="s">
        <v>488</v>
      </c>
      <c r="J264" s="110" t="s">
        <v>650</v>
      </c>
      <c r="K264" s="130">
        <f ca="1">'Tariff Schedule (Year 2)'!CE35</f>
        <v>0</v>
      </c>
      <c r="L264" s="111"/>
      <c r="M264" s="111"/>
      <c r="N264" s="111"/>
      <c r="O264" s="111"/>
      <c r="P264" s="121">
        <f ca="1">SUMIFS($K264:$O264,$K$175:$O$175,P$175)+SUMIFS($K266:$O266,$K$175:$O$175,P$175)</f>
        <v>0</v>
      </c>
      <c r="Q264" s="121">
        <f ca="1" t="shared" ref="Q264:W264" si="121">SUMIFS($K264:$O264,$K$175:$O$175,Q$175)+SUMIFS($K266:$O266,$K$175:$O$175,Q$175)</f>
        <v>0</v>
      </c>
      <c r="R264" s="121">
        <f ca="1" t="shared" si="121"/>
        <v>0</v>
      </c>
      <c r="S264" s="121">
        <f ca="1" t="shared" si="121"/>
        <v>0</v>
      </c>
      <c r="T264" s="121">
        <f ca="1" t="shared" si="121"/>
        <v>0</v>
      </c>
      <c r="U264" s="121">
        <f ca="1" t="shared" si="121"/>
        <v>0</v>
      </c>
      <c r="V264" s="121">
        <f ca="1" t="shared" si="121"/>
        <v>0</v>
      </c>
      <c r="W264" s="121">
        <f ca="1" t="shared" si="121"/>
        <v>0</v>
      </c>
    </row>
    <row r="265" ht="33.4" customHeight="1" spans="1:23">
      <c r="A265" s="93"/>
      <c r="B265" s="93"/>
      <c r="C265" s="93"/>
      <c r="D265" s="93"/>
      <c r="E265" s="93"/>
      <c r="F265" s="93"/>
      <c r="G265" s="93"/>
      <c r="H265" s="101" t="str">
        <f>H262</f>
        <v/>
      </c>
      <c r="I265" s="110" t="s">
        <v>489</v>
      </c>
      <c r="J265" s="110" t="s">
        <v>650</v>
      </c>
      <c r="K265" s="130">
        <f ca="1">'Tariff Schedule (Year 2)'!CE36</f>
        <v>0</v>
      </c>
      <c r="L265" s="111"/>
      <c r="M265" s="111"/>
      <c r="N265" s="111"/>
      <c r="O265" s="111"/>
      <c r="P265" s="121">
        <f ca="1">SUMIFS($K265:$O265,$K$175:$O$175,P$175)+SUMIFS($K266:$O266,$K$175:$O$175,P$175)</f>
        <v>0</v>
      </c>
      <c r="Q265" s="121">
        <f ca="1" t="shared" ref="Q265:W265" si="122">SUMIFS($K265:$O265,$K$175:$O$175,Q$175)+SUMIFS($K266:$O266,$K$175:$O$175,Q$175)</f>
        <v>0</v>
      </c>
      <c r="R265" s="121">
        <f ca="1" t="shared" si="122"/>
        <v>0</v>
      </c>
      <c r="S265" s="121">
        <f ca="1" t="shared" si="122"/>
        <v>0</v>
      </c>
      <c r="T265" s="121">
        <f ca="1" t="shared" si="122"/>
        <v>0</v>
      </c>
      <c r="U265" s="121">
        <f ca="1" t="shared" si="122"/>
        <v>0</v>
      </c>
      <c r="V265" s="121">
        <f ca="1" t="shared" si="122"/>
        <v>0</v>
      </c>
      <c r="W265" s="121">
        <f ca="1" t="shared" si="122"/>
        <v>0</v>
      </c>
    </row>
    <row r="266" ht="33.4" customHeight="1" spans="1:23">
      <c r="A266" s="93"/>
      <c r="B266" s="93"/>
      <c r="C266" s="93"/>
      <c r="D266" s="93"/>
      <c r="E266" s="93"/>
      <c r="F266" s="93"/>
      <c r="G266" s="93"/>
      <c r="H266" s="101" t="str">
        <f>H262</f>
        <v/>
      </c>
      <c r="I266" s="112" t="s">
        <v>725</v>
      </c>
      <c r="J266" s="110" t="s">
        <v>650</v>
      </c>
      <c r="K266" s="111"/>
      <c r="L266" s="127" cm="1">
        <f ca="1" t="array" ref="L266">INDEX('Tariff Schedule (Year 2)'!$J$53:$J$77,$G262)</f>
        <v>0</v>
      </c>
      <c r="M266" s="127" cm="1">
        <f ca="1" t="array" ref="M266">INDEX('Tariff Schedule (Year 2)'!$I$53:$I$77,$G262)</f>
        <v>0</v>
      </c>
      <c r="N266" s="129" t="s">
        <v>17</v>
      </c>
      <c r="O266" s="129" t="s">
        <v>17</v>
      </c>
      <c r="P266" s="123"/>
      <c r="Q266" s="123"/>
      <c r="R266" s="123"/>
      <c r="S266" s="123"/>
      <c r="T266" s="123"/>
      <c r="U266" s="123"/>
      <c r="V266" s="123"/>
      <c r="W266" s="123"/>
    </row>
    <row r="267" ht="10.9" customHeight="1" spans="1:23">
      <c r="A267" s="94"/>
      <c r="B267" s="94"/>
      <c r="C267" s="94"/>
      <c r="D267" s="94"/>
      <c r="E267" s="94"/>
      <c r="F267" s="94"/>
      <c r="G267" s="94"/>
      <c r="H267" s="102"/>
      <c r="I267" s="114"/>
      <c r="J267" s="114"/>
      <c r="K267" s="114"/>
      <c r="L267" s="114"/>
      <c r="M267" s="114"/>
      <c r="N267" s="124"/>
      <c r="O267" s="124"/>
      <c r="P267" s="124"/>
      <c r="Q267" s="124"/>
      <c r="R267" s="124"/>
      <c r="S267" s="124"/>
      <c r="T267" s="124"/>
      <c r="U267" s="124"/>
      <c r="V267" s="124"/>
      <c r="W267" s="124"/>
    </row>
    <row r="268" ht="33.4" customHeight="1" spans="1:23">
      <c r="A268" s="93"/>
      <c r="B268" s="93"/>
      <c r="C268" s="93"/>
      <c r="D268" s="93"/>
      <c r="E268" s="93"/>
      <c r="F268" s="93"/>
      <c r="G268" s="99">
        <f>G262+1</f>
        <v>16</v>
      </c>
      <c r="H268" s="100" t="str" cm="1">
        <f t="array" ref="H268">IF(INDEX('Index Tables'!$I$68:$I$92,G268,)="","",INDEX('Index Tables'!$I$68:$I$92,G268,))</f>
        <v/>
      </c>
      <c r="I268" s="107"/>
      <c r="J268" s="108"/>
      <c r="K268" s="109" t="b">
        <f>IFERROR(AND(K$18='Index Tables'!$I$175,INDEX('Index Tables'!$L$68:$L$92,MATCH($H268,'Index Tables'!$I$68:$I$92,0))),FALSE)</f>
        <v>0</v>
      </c>
      <c r="L268" s="109" t="b">
        <f>IFERROR(AND(L$18='Index Tables'!$I$175,INDEX('Index Tables'!$L$68:$L$92,MATCH($H268,'Index Tables'!$I$68:$I$92,0))),FALSE)</f>
        <v>0</v>
      </c>
      <c r="M268" s="109" t="b">
        <f>IFERROR(AND(M$18='Index Tables'!$I$175,INDEX('Index Tables'!$L$68:$L$92,MATCH($H268,'Index Tables'!$I$68:$I$92,0))),FALSE)</f>
        <v>0</v>
      </c>
      <c r="N268" s="109" t="b">
        <f>IFERROR(AND(N$18='Index Tables'!$I$175,INDEX('Index Tables'!$L$68:$L$92,MATCH($H268,'Index Tables'!$I$68:$I$92,0))),FALSE)</f>
        <v>0</v>
      </c>
      <c r="O268" s="109" t="b">
        <f>IFERROR(AND(O$18='Index Tables'!$I$175,INDEX('Index Tables'!$L$68:$L$92,MATCH($H268,'Index Tables'!$I$68:$I$92,0))),FALSE)</f>
        <v>0</v>
      </c>
      <c r="P268" s="120"/>
      <c r="Q268" s="120"/>
      <c r="R268" s="120"/>
      <c r="S268" s="120"/>
      <c r="T268" s="120"/>
      <c r="U268" s="120"/>
      <c r="V268" s="120"/>
      <c r="W268" s="120"/>
    </row>
    <row r="269" ht="33.4" customHeight="1" spans="1:23">
      <c r="A269" s="93"/>
      <c r="B269" s="93"/>
      <c r="C269" s="93"/>
      <c r="D269" s="93"/>
      <c r="E269" s="93"/>
      <c r="F269" s="93"/>
      <c r="G269" s="93"/>
      <c r="H269" s="101" t="str">
        <f>H268</f>
        <v/>
      </c>
      <c r="I269" s="110" t="s">
        <v>652</v>
      </c>
      <c r="J269" s="110" t="s">
        <v>650</v>
      </c>
      <c r="K269" s="128">
        <f ca="1">'Tariff Schedule (Year 2)'!CJ34</f>
        <v>0</v>
      </c>
      <c r="L269" s="111"/>
      <c r="M269" s="111"/>
      <c r="N269" s="111"/>
      <c r="O269" s="111"/>
      <c r="P269" s="121">
        <f ca="1">SUMIFS($K269:$O269,$K$175:$O$175,P$175)+SUMIFS($K272:$O272,$K$175:$O$175,P$175)</f>
        <v>0</v>
      </c>
      <c r="Q269" s="121">
        <f ca="1" t="shared" ref="Q269:W269" si="123">SUMIFS($K269:$O269,$K$175:$O$175,Q$175)+SUMIFS($K272:$O272,$K$175:$O$175,Q$175)</f>
        <v>0</v>
      </c>
      <c r="R269" s="121">
        <f ca="1" t="shared" si="123"/>
        <v>0</v>
      </c>
      <c r="S269" s="121">
        <f ca="1" t="shared" si="123"/>
        <v>0</v>
      </c>
      <c r="T269" s="121">
        <f ca="1" t="shared" si="123"/>
        <v>0</v>
      </c>
      <c r="U269" s="121">
        <f ca="1" t="shared" si="123"/>
        <v>0</v>
      </c>
      <c r="V269" s="121">
        <f ca="1" t="shared" si="123"/>
        <v>0</v>
      </c>
      <c r="W269" s="121">
        <f ca="1" t="shared" si="123"/>
        <v>0</v>
      </c>
    </row>
    <row r="270" ht="33.4" customHeight="1" spans="1:23">
      <c r="A270" s="93"/>
      <c r="B270" s="93"/>
      <c r="C270" s="93"/>
      <c r="D270" s="93"/>
      <c r="E270" s="93"/>
      <c r="F270" s="93"/>
      <c r="G270" s="93"/>
      <c r="H270" s="101" t="str">
        <f>H268</f>
        <v/>
      </c>
      <c r="I270" s="110" t="s">
        <v>488</v>
      </c>
      <c r="J270" s="110" t="s">
        <v>650</v>
      </c>
      <c r="K270" s="128">
        <f ca="1">'Tariff Schedule (Year 2)'!CJ35</f>
        <v>0</v>
      </c>
      <c r="L270" s="111"/>
      <c r="M270" s="111"/>
      <c r="N270" s="111"/>
      <c r="O270" s="111"/>
      <c r="P270" s="121">
        <f ca="1">SUMIFS($K270:$O270,$K$175:$O$175,P$175)+SUMIFS($K272:$O272,$K$175:$O$175,P$175)</f>
        <v>0</v>
      </c>
      <c r="Q270" s="121">
        <f ca="1" t="shared" ref="Q270:W270" si="124">SUMIFS($K270:$O270,$K$175:$O$175,Q$175)+SUMIFS($K272:$O272,$K$175:$O$175,Q$175)</f>
        <v>0</v>
      </c>
      <c r="R270" s="121">
        <f ca="1" t="shared" si="124"/>
        <v>0</v>
      </c>
      <c r="S270" s="121">
        <f ca="1" t="shared" si="124"/>
        <v>0</v>
      </c>
      <c r="T270" s="121">
        <f ca="1" t="shared" si="124"/>
        <v>0</v>
      </c>
      <c r="U270" s="121">
        <f ca="1" t="shared" si="124"/>
        <v>0</v>
      </c>
      <c r="V270" s="121">
        <f ca="1" t="shared" si="124"/>
        <v>0</v>
      </c>
      <c r="W270" s="121">
        <f ca="1" t="shared" si="124"/>
        <v>0</v>
      </c>
    </row>
    <row r="271" ht="33.4" customHeight="1" spans="1:23">
      <c r="A271" s="93"/>
      <c r="B271" s="93"/>
      <c r="C271" s="93"/>
      <c r="D271" s="93"/>
      <c r="E271" s="93"/>
      <c r="F271" s="93"/>
      <c r="G271" s="93"/>
      <c r="H271" s="101" t="str">
        <f>H268</f>
        <v/>
      </c>
      <c r="I271" s="110" t="s">
        <v>489</v>
      </c>
      <c r="J271" s="110" t="s">
        <v>650</v>
      </c>
      <c r="K271" s="128">
        <f ca="1">'Tariff Schedule (Year 2)'!CJ36</f>
        <v>0</v>
      </c>
      <c r="L271" s="111"/>
      <c r="M271" s="111"/>
      <c r="N271" s="111"/>
      <c r="O271" s="111"/>
      <c r="P271" s="121">
        <f ca="1">SUMIFS($K271:$O271,$K$175:$O$175,P$175)+SUMIFS($K272:$O272,$K$175:$O$175,P$175)</f>
        <v>0</v>
      </c>
      <c r="Q271" s="121">
        <f ca="1" t="shared" ref="Q271:W271" si="125">SUMIFS($K271:$O271,$K$175:$O$175,Q$175)+SUMIFS($K272:$O272,$K$175:$O$175,Q$175)</f>
        <v>0</v>
      </c>
      <c r="R271" s="121">
        <f ca="1" t="shared" si="125"/>
        <v>0</v>
      </c>
      <c r="S271" s="121">
        <f ca="1" t="shared" si="125"/>
        <v>0</v>
      </c>
      <c r="T271" s="121">
        <f ca="1" t="shared" si="125"/>
        <v>0</v>
      </c>
      <c r="U271" s="121">
        <f ca="1" t="shared" si="125"/>
        <v>0</v>
      </c>
      <c r="V271" s="121">
        <f ca="1" t="shared" si="125"/>
        <v>0</v>
      </c>
      <c r="W271" s="121">
        <f ca="1" t="shared" si="125"/>
        <v>0</v>
      </c>
    </row>
    <row r="272" ht="33.4" customHeight="1" spans="1:23">
      <c r="A272" s="93"/>
      <c r="B272" s="93"/>
      <c r="C272" s="93"/>
      <c r="D272" s="93"/>
      <c r="E272" s="93"/>
      <c r="F272" s="93"/>
      <c r="G272" s="93"/>
      <c r="H272" s="101" t="str">
        <f>H268</f>
        <v/>
      </c>
      <c r="I272" s="112" t="s">
        <v>725</v>
      </c>
      <c r="J272" s="110" t="s">
        <v>650</v>
      </c>
      <c r="K272" s="111"/>
      <c r="L272" s="127" cm="1">
        <f ca="1" t="array" ref="L272">INDEX('Tariff Schedule (Year 2)'!$J$53:$J$77,$G268)</f>
        <v>0</v>
      </c>
      <c r="M272" s="127" cm="1">
        <f ca="1" t="array" ref="M272">INDEX('Tariff Schedule (Year 2)'!$I$53:$I$77,$G268)</f>
        <v>0</v>
      </c>
      <c r="N272" s="129"/>
      <c r="O272" s="129"/>
      <c r="P272" s="123"/>
      <c r="Q272" s="123"/>
      <c r="R272" s="123"/>
      <c r="S272" s="123"/>
      <c r="T272" s="123"/>
      <c r="U272" s="123"/>
      <c r="V272" s="123"/>
      <c r="W272" s="123"/>
    </row>
    <row r="273" ht="10.9" customHeight="1" spans="1:23">
      <c r="A273" s="94"/>
      <c r="B273" s="94"/>
      <c r="C273" s="94"/>
      <c r="D273" s="94"/>
      <c r="E273" s="94"/>
      <c r="F273" s="94"/>
      <c r="G273" s="94"/>
      <c r="H273" s="102"/>
      <c r="I273" s="114"/>
      <c r="J273" s="114"/>
      <c r="K273" s="114"/>
      <c r="L273" s="114"/>
      <c r="M273" s="114"/>
      <c r="N273" s="124"/>
      <c r="O273" s="124"/>
      <c r="P273" s="124"/>
      <c r="Q273" s="124"/>
      <c r="R273" s="124"/>
      <c r="S273" s="124"/>
      <c r="T273" s="124"/>
      <c r="U273" s="124"/>
      <c r="V273" s="124"/>
      <c r="W273" s="124"/>
    </row>
    <row r="274" ht="33.4" customHeight="1" spans="1:23">
      <c r="A274" s="93"/>
      <c r="B274" s="93"/>
      <c r="C274" s="93"/>
      <c r="D274" s="93"/>
      <c r="E274" s="93"/>
      <c r="F274" s="93"/>
      <c r="G274" s="99">
        <f>G268+1</f>
        <v>17</v>
      </c>
      <c r="H274" s="100" t="str" cm="1">
        <f t="array" ref="H274">IF(INDEX('Index Tables'!$I$68:$I$92,G274,)="","",INDEX('Index Tables'!$I$68:$I$92,G274,))</f>
        <v/>
      </c>
      <c r="I274" s="107"/>
      <c r="J274" s="108"/>
      <c r="K274" s="109" t="b">
        <f>IFERROR(AND(K$18='Index Tables'!$I$175,INDEX('Index Tables'!$L$68:$L$92,MATCH($H274,'Index Tables'!$I$68:$I$92,0))),FALSE)</f>
        <v>0</v>
      </c>
      <c r="L274" s="109" t="b">
        <f>IFERROR(AND(L$18='Index Tables'!$I$175,INDEX('Index Tables'!$L$68:$L$92,MATCH($H274,'Index Tables'!$I$68:$I$92,0))),FALSE)</f>
        <v>0</v>
      </c>
      <c r="M274" s="109" t="b">
        <f>IFERROR(AND(M$18='Index Tables'!$I$175,INDEX('Index Tables'!$L$68:$L$92,MATCH($H274,'Index Tables'!$I$68:$I$92,0))),FALSE)</f>
        <v>0</v>
      </c>
      <c r="N274" s="109" t="b">
        <f>IFERROR(AND(N$18='Index Tables'!$I$175,INDEX('Index Tables'!$L$68:$L$92,MATCH($H274,'Index Tables'!$I$68:$I$92,0))),FALSE)</f>
        <v>0</v>
      </c>
      <c r="O274" s="109" t="b">
        <f>IFERROR(AND(O$18='Index Tables'!$I$175,INDEX('Index Tables'!$L$68:$L$92,MATCH($H274,'Index Tables'!$I$68:$I$92,0))),FALSE)</f>
        <v>0</v>
      </c>
      <c r="P274" s="120"/>
      <c r="Q274" s="120"/>
      <c r="R274" s="120"/>
      <c r="S274" s="120"/>
      <c r="T274" s="120"/>
      <c r="U274" s="120"/>
      <c r="V274" s="120"/>
      <c r="W274" s="120"/>
    </row>
    <row r="275" ht="33.4" customHeight="1" spans="1:23">
      <c r="A275" s="93"/>
      <c r="B275" s="93"/>
      <c r="C275" s="93"/>
      <c r="D275" s="93"/>
      <c r="E275" s="93"/>
      <c r="F275" s="93"/>
      <c r="G275" s="93"/>
      <c r="H275" s="101" t="str">
        <f>H274</f>
        <v/>
      </c>
      <c r="I275" s="110" t="s">
        <v>652</v>
      </c>
      <c r="J275" s="110" t="s">
        <v>650</v>
      </c>
      <c r="K275" s="128">
        <f ca="1">'Tariff Schedule (Year 2)'!CO34</f>
        <v>0</v>
      </c>
      <c r="L275" s="111"/>
      <c r="M275" s="111"/>
      <c r="N275" s="111"/>
      <c r="O275" s="111"/>
      <c r="P275" s="121">
        <f ca="1">SUMIFS($K275:$O275,$K$175:$O$175,P$175)+SUMIFS($K278:$O278,$K$175:$O$175,P$175)</f>
        <v>0</v>
      </c>
      <c r="Q275" s="121">
        <f ca="1" t="shared" ref="Q275:W275" si="126">SUMIFS($K275:$O275,$K$175:$O$175,Q$175)+SUMIFS($K278:$O278,$K$175:$O$175,Q$175)</f>
        <v>0</v>
      </c>
      <c r="R275" s="121">
        <f ca="1" t="shared" si="126"/>
        <v>0</v>
      </c>
      <c r="S275" s="121">
        <f ca="1" t="shared" si="126"/>
        <v>0</v>
      </c>
      <c r="T275" s="121">
        <f ca="1" t="shared" si="126"/>
        <v>0</v>
      </c>
      <c r="U275" s="121">
        <f ca="1" t="shared" si="126"/>
        <v>0</v>
      </c>
      <c r="V275" s="121">
        <f ca="1" t="shared" si="126"/>
        <v>0</v>
      </c>
      <c r="W275" s="121">
        <f ca="1" t="shared" si="126"/>
        <v>0</v>
      </c>
    </row>
    <row r="276" ht="33.4" customHeight="1" spans="1:23">
      <c r="A276" s="93"/>
      <c r="B276" s="93"/>
      <c r="C276" s="93"/>
      <c r="D276" s="93"/>
      <c r="E276" s="93"/>
      <c r="F276" s="93"/>
      <c r="G276" s="93"/>
      <c r="H276" s="101" t="str">
        <f>H274</f>
        <v/>
      </c>
      <c r="I276" s="110" t="s">
        <v>488</v>
      </c>
      <c r="J276" s="110" t="s">
        <v>650</v>
      </c>
      <c r="K276" s="128">
        <f ca="1">'Tariff Schedule (Year 2)'!CO35</f>
        <v>0</v>
      </c>
      <c r="L276" s="111"/>
      <c r="M276" s="111"/>
      <c r="N276" s="111"/>
      <c r="O276" s="111"/>
      <c r="P276" s="121">
        <f ca="1">SUMIFS($K276:$O276,$K$175:$O$175,P$175)+SUMIFS($K278:$O278,$K$175:$O$175,P$175)</f>
        <v>0</v>
      </c>
      <c r="Q276" s="121">
        <f ca="1" t="shared" ref="Q276:W276" si="127">SUMIFS($K276:$O276,$K$175:$O$175,Q$175)+SUMIFS($K278:$O278,$K$175:$O$175,Q$175)</f>
        <v>0</v>
      </c>
      <c r="R276" s="121">
        <f ca="1" t="shared" si="127"/>
        <v>0</v>
      </c>
      <c r="S276" s="121">
        <f ca="1" t="shared" si="127"/>
        <v>0</v>
      </c>
      <c r="T276" s="121">
        <f ca="1" t="shared" si="127"/>
        <v>0</v>
      </c>
      <c r="U276" s="121">
        <f ca="1" t="shared" si="127"/>
        <v>0</v>
      </c>
      <c r="V276" s="121">
        <f ca="1" t="shared" si="127"/>
        <v>0</v>
      </c>
      <c r="W276" s="121">
        <f ca="1" t="shared" si="127"/>
        <v>0</v>
      </c>
    </row>
    <row r="277" ht="33.4" customHeight="1" spans="1:23">
      <c r="A277" s="93"/>
      <c r="B277" s="93"/>
      <c r="C277" s="93"/>
      <c r="D277" s="93"/>
      <c r="E277" s="93"/>
      <c r="F277" s="93"/>
      <c r="G277" s="93"/>
      <c r="H277" s="101" t="str">
        <f>H274</f>
        <v/>
      </c>
      <c r="I277" s="110" t="s">
        <v>489</v>
      </c>
      <c r="J277" s="110" t="s">
        <v>650</v>
      </c>
      <c r="K277" s="128">
        <f ca="1">'Tariff Schedule (Year 2)'!CO36</f>
        <v>0</v>
      </c>
      <c r="L277" s="111"/>
      <c r="M277" s="111"/>
      <c r="N277" s="111"/>
      <c r="O277" s="111"/>
      <c r="P277" s="121">
        <f ca="1">SUMIFS($K277:$O277,$K$175:$O$175,P$175)+SUMIFS($K278:$O278,$K$175:$O$175,P$175)</f>
        <v>0</v>
      </c>
      <c r="Q277" s="121">
        <f ca="1" t="shared" ref="Q277:W277" si="128">SUMIFS($K277:$O277,$K$175:$O$175,Q$175)+SUMIFS($K278:$O278,$K$175:$O$175,Q$175)</f>
        <v>0</v>
      </c>
      <c r="R277" s="121">
        <f ca="1" t="shared" si="128"/>
        <v>0</v>
      </c>
      <c r="S277" s="121">
        <f ca="1" t="shared" si="128"/>
        <v>0</v>
      </c>
      <c r="T277" s="121">
        <f ca="1" t="shared" si="128"/>
        <v>0</v>
      </c>
      <c r="U277" s="121">
        <f ca="1" t="shared" si="128"/>
        <v>0</v>
      </c>
      <c r="V277" s="121">
        <f ca="1" t="shared" si="128"/>
        <v>0</v>
      </c>
      <c r="W277" s="121">
        <f ca="1" t="shared" si="128"/>
        <v>0</v>
      </c>
    </row>
    <row r="278" ht="33.4" customHeight="1" spans="1:23">
      <c r="A278" s="93"/>
      <c r="B278" s="93"/>
      <c r="C278" s="93"/>
      <c r="D278" s="93"/>
      <c r="E278" s="93"/>
      <c r="F278" s="93"/>
      <c r="G278" s="93"/>
      <c r="H278" s="101" t="str">
        <f>H274</f>
        <v/>
      </c>
      <c r="I278" s="112" t="s">
        <v>725</v>
      </c>
      <c r="J278" s="110" t="s">
        <v>650</v>
      </c>
      <c r="K278" s="111"/>
      <c r="L278" s="127" cm="1">
        <f ca="1" t="array" ref="L278">INDEX('Tariff Schedule (Year 2)'!$J$53:$J$77,$G274)</f>
        <v>0</v>
      </c>
      <c r="M278" s="127" cm="1">
        <f ca="1" t="array" ref="M278">INDEX('Tariff Schedule (Year 2)'!$I$53:$I$77,$G274)</f>
        <v>0</v>
      </c>
      <c r="N278" s="129"/>
      <c r="O278" s="129"/>
      <c r="P278" s="123"/>
      <c r="Q278" s="123"/>
      <c r="R278" s="123"/>
      <c r="S278" s="123"/>
      <c r="T278" s="123"/>
      <c r="U278" s="123"/>
      <c r="V278" s="123"/>
      <c r="W278" s="123"/>
    </row>
    <row r="279" ht="10.9" customHeight="1" spans="1:23">
      <c r="A279" s="94"/>
      <c r="B279" s="94"/>
      <c r="C279" s="94"/>
      <c r="D279" s="94"/>
      <c r="E279" s="94"/>
      <c r="F279" s="94"/>
      <c r="G279" s="94"/>
      <c r="H279" s="102"/>
      <c r="I279" s="114"/>
      <c r="J279" s="114"/>
      <c r="K279" s="114"/>
      <c r="L279" s="114"/>
      <c r="M279" s="114"/>
      <c r="N279" s="124"/>
      <c r="O279" s="124"/>
      <c r="P279" s="124"/>
      <c r="Q279" s="124"/>
      <c r="R279" s="124"/>
      <c r="S279" s="124"/>
      <c r="T279" s="124"/>
      <c r="U279" s="124"/>
      <c r="V279" s="124"/>
      <c r="W279" s="124"/>
    </row>
    <row r="280" ht="33.4" customHeight="1" spans="1:23">
      <c r="A280" s="93"/>
      <c r="B280" s="93"/>
      <c r="C280" s="93"/>
      <c r="D280" s="93"/>
      <c r="E280" s="93"/>
      <c r="F280" s="93"/>
      <c r="G280" s="99">
        <f>G274+1</f>
        <v>18</v>
      </c>
      <c r="H280" s="100" t="str" cm="1">
        <f t="array" ref="H280">IF(INDEX('Index Tables'!$I$68:$I$92,G280,)="","",INDEX('Index Tables'!$I$68:$I$92,G280,))</f>
        <v/>
      </c>
      <c r="I280" s="107"/>
      <c r="J280" s="108"/>
      <c r="K280" s="109" t="b">
        <f>IFERROR(AND(K$18='Index Tables'!$I$175,INDEX('Index Tables'!$L$68:$L$92,MATCH($H280,'Index Tables'!$I$68:$I$92,0))),FALSE)</f>
        <v>0</v>
      </c>
      <c r="L280" s="109" t="b">
        <f>IFERROR(AND(L$18='Index Tables'!$I$175,INDEX('Index Tables'!$L$68:$L$92,MATCH($H280,'Index Tables'!$I$68:$I$92,0))),FALSE)</f>
        <v>0</v>
      </c>
      <c r="M280" s="109" t="b">
        <f>IFERROR(AND(M$18='Index Tables'!$I$175,INDEX('Index Tables'!$L$68:$L$92,MATCH($H280,'Index Tables'!$I$68:$I$92,0))),FALSE)</f>
        <v>0</v>
      </c>
      <c r="N280" s="109" t="b">
        <f>IFERROR(AND(N$18='Index Tables'!$I$175,INDEX('Index Tables'!$L$68:$L$92,MATCH($H280,'Index Tables'!$I$68:$I$92,0))),FALSE)</f>
        <v>0</v>
      </c>
      <c r="O280" s="109" t="b">
        <f>IFERROR(AND(O$18='Index Tables'!$I$175,INDEX('Index Tables'!$L$68:$L$92,MATCH($H280,'Index Tables'!$I$68:$I$92,0))),FALSE)</f>
        <v>0</v>
      </c>
      <c r="P280" s="120"/>
      <c r="Q280" s="120"/>
      <c r="R280" s="120"/>
      <c r="S280" s="120"/>
      <c r="T280" s="120"/>
      <c r="U280" s="120"/>
      <c r="V280" s="120"/>
      <c r="W280" s="120"/>
    </row>
    <row r="281" ht="33.4" customHeight="1" spans="1:23">
      <c r="A281" s="93"/>
      <c r="B281" s="93"/>
      <c r="C281" s="93"/>
      <c r="D281" s="93"/>
      <c r="E281" s="93"/>
      <c r="F281" s="93"/>
      <c r="G281" s="93"/>
      <c r="H281" s="101" t="str">
        <f>H280</f>
        <v/>
      </c>
      <c r="I281" s="110" t="s">
        <v>652</v>
      </c>
      <c r="J281" s="110" t="s">
        <v>650</v>
      </c>
      <c r="K281" s="128">
        <f ca="1">'Tariff Schedule (Year 2)'!CT34</f>
        <v>0</v>
      </c>
      <c r="L281" s="111"/>
      <c r="M281" s="111"/>
      <c r="N281" s="111"/>
      <c r="O281" s="111"/>
      <c r="P281" s="121">
        <f ca="1">SUMIFS($K281:$O281,$K$175:$O$175,P$175)+SUMIFS($K284:$O284,$K$175:$O$175,P$175)</f>
        <v>0</v>
      </c>
      <c r="Q281" s="121">
        <f ca="1" t="shared" ref="Q281:W281" si="129">SUMIFS($K281:$O281,$K$175:$O$175,Q$175)+SUMIFS($K284:$O284,$K$175:$O$175,Q$175)</f>
        <v>0</v>
      </c>
      <c r="R281" s="121">
        <f ca="1" t="shared" si="129"/>
        <v>0</v>
      </c>
      <c r="S281" s="121">
        <f ca="1" t="shared" si="129"/>
        <v>0</v>
      </c>
      <c r="T281" s="121">
        <f ca="1" t="shared" si="129"/>
        <v>0</v>
      </c>
      <c r="U281" s="121">
        <f ca="1" t="shared" si="129"/>
        <v>0</v>
      </c>
      <c r="V281" s="121">
        <f ca="1" t="shared" si="129"/>
        <v>0</v>
      </c>
      <c r="W281" s="121">
        <f ca="1" t="shared" si="129"/>
        <v>0</v>
      </c>
    </row>
    <row r="282" ht="33.4" customHeight="1" spans="1:23">
      <c r="A282" s="93"/>
      <c r="B282" s="93"/>
      <c r="C282" s="93"/>
      <c r="D282" s="93"/>
      <c r="E282" s="93"/>
      <c r="F282" s="93"/>
      <c r="G282" s="93"/>
      <c r="H282" s="101" t="str">
        <f>H280</f>
        <v/>
      </c>
      <c r="I282" s="110" t="s">
        <v>488</v>
      </c>
      <c r="J282" s="110" t="s">
        <v>650</v>
      </c>
      <c r="K282" s="128">
        <f ca="1">'Tariff Schedule (Year 2)'!CT35</f>
        <v>0</v>
      </c>
      <c r="L282" s="111"/>
      <c r="M282" s="111"/>
      <c r="N282" s="111"/>
      <c r="O282" s="111"/>
      <c r="P282" s="121">
        <f ca="1">SUMIFS($K282:$O282,$K$175:$O$175,P$175)+SUMIFS($K284:$O284,$K$175:$O$175,P$175)</f>
        <v>0</v>
      </c>
      <c r="Q282" s="121">
        <f ca="1" t="shared" ref="Q282:W282" si="130">SUMIFS($K282:$O282,$K$175:$O$175,Q$175)+SUMIFS($K284:$O284,$K$175:$O$175,Q$175)</f>
        <v>0</v>
      </c>
      <c r="R282" s="121">
        <f ca="1" t="shared" si="130"/>
        <v>0</v>
      </c>
      <c r="S282" s="121">
        <f ca="1" t="shared" si="130"/>
        <v>0</v>
      </c>
      <c r="T282" s="121">
        <f ca="1" t="shared" si="130"/>
        <v>0</v>
      </c>
      <c r="U282" s="121">
        <f ca="1" t="shared" si="130"/>
        <v>0</v>
      </c>
      <c r="V282" s="121">
        <f ca="1" t="shared" si="130"/>
        <v>0</v>
      </c>
      <c r="W282" s="121">
        <f ca="1" t="shared" si="130"/>
        <v>0</v>
      </c>
    </row>
    <row r="283" ht="33.4" customHeight="1" spans="1:23">
      <c r="A283" s="93"/>
      <c r="B283" s="93"/>
      <c r="C283" s="93"/>
      <c r="D283" s="93"/>
      <c r="E283" s="93"/>
      <c r="F283" s="93"/>
      <c r="G283" s="93"/>
      <c r="H283" s="101" t="str">
        <f>H280</f>
        <v/>
      </c>
      <c r="I283" s="110" t="s">
        <v>489</v>
      </c>
      <c r="J283" s="110" t="s">
        <v>650</v>
      </c>
      <c r="K283" s="128">
        <f ca="1">'Tariff Schedule (Year 2)'!CT36</f>
        <v>0</v>
      </c>
      <c r="L283" s="111"/>
      <c r="M283" s="111"/>
      <c r="N283" s="111"/>
      <c r="O283" s="111"/>
      <c r="P283" s="121">
        <f ca="1">SUMIFS($K283:$O283,$K$175:$O$175,P$175)+SUMIFS($K284:$O284,$K$175:$O$175,P$175)</f>
        <v>0</v>
      </c>
      <c r="Q283" s="121">
        <f ca="1" t="shared" ref="Q283:W283" si="131">SUMIFS($K283:$O283,$K$175:$O$175,Q$175)+SUMIFS($K284:$O284,$K$175:$O$175,Q$175)</f>
        <v>0</v>
      </c>
      <c r="R283" s="121">
        <f ca="1" t="shared" si="131"/>
        <v>0</v>
      </c>
      <c r="S283" s="121">
        <f ca="1" t="shared" si="131"/>
        <v>0</v>
      </c>
      <c r="T283" s="121">
        <f ca="1" t="shared" si="131"/>
        <v>0</v>
      </c>
      <c r="U283" s="121">
        <f ca="1" t="shared" si="131"/>
        <v>0</v>
      </c>
      <c r="V283" s="121">
        <f ca="1" t="shared" si="131"/>
        <v>0</v>
      </c>
      <c r="W283" s="121">
        <f ca="1" t="shared" si="131"/>
        <v>0</v>
      </c>
    </row>
    <row r="284" ht="33.4" customHeight="1" spans="1:23">
      <c r="A284" s="93"/>
      <c r="B284" s="93"/>
      <c r="C284" s="93"/>
      <c r="D284" s="93"/>
      <c r="E284" s="93"/>
      <c r="F284" s="93"/>
      <c r="G284" s="93"/>
      <c r="H284" s="101" t="str">
        <f>H280</f>
        <v/>
      </c>
      <c r="I284" s="112" t="s">
        <v>725</v>
      </c>
      <c r="J284" s="110" t="s">
        <v>650</v>
      </c>
      <c r="K284" s="111"/>
      <c r="L284" s="127" cm="1">
        <f ca="1" t="array" ref="L284">INDEX('Tariff Schedule (Year 2)'!$J$53:$J$77,$G280)</f>
        <v>0</v>
      </c>
      <c r="M284" s="127" cm="1">
        <f ca="1" t="array" ref="M284">INDEX('Tariff Schedule (Year 2)'!$I$53:$I$77,$G280)</f>
        <v>0</v>
      </c>
      <c r="N284" s="129"/>
      <c r="O284" s="129"/>
      <c r="P284" s="123"/>
      <c r="Q284" s="123"/>
      <c r="R284" s="123"/>
      <c r="S284" s="123"/>
      <c r="T284" s="123"/>
      <c r="U284" s="123"/>
      <c r="V284" s="123"/>
      <c r="W284" s="123"/>
    </row>
    <row r="285" ht="10.9" customHeight="1" spans="1:23">
      <c r="A285" s="94"/>
      <c r="B285" s="94"/>
      <c r="C285" s="94"/>
      <c r="D285" s="94"/>
      <c r="E285" s="94"/>
      <c r="F285" s="94"/>
      <c r="G285" s="94"/>
      <c r="H285" s="102"/>
      <c r="I285" s="114"/>
      <c r="J285" s="114"/>
      <c r="K285" s="114"/>
      <c r="L285" s="114"/>
      <c r="M285" s="114"/>
      <c r="N285" s="124"/>
      <c r="O285" s="124"/>
      <c r="P285" s="124"/>
      <c r="Q285" s="124"/>
      <c r="R285" s="124"/>
      <c r="S285" s="124"/>
      <c r="T285" s="124"/>
      <c r="U285" s="124"/>
      <c r="V285" s="124"/>
      <c r="W285" s="124"/>
    </row>
    <row r="286" ht="33.4" customHeight="1" spans="1:23">
      <c r="A286" s="93"/>
      <c r="B286" s="93"/>
      <c r="C286" s="93"/>
      <c r="D286" s="93"/>
      <c r="E286" s="93"/>
      <c r="F286" s="93"/>
      <c r="G286" s="99">
        <f>G280+1</f>
        <v>19</v>
      </c>
      <c r="H286" s="100" t="str" cm="1">
        <f t="array" ref="H286">IF(INDEX('Index Tables'!$I$68:$I$92,G286,)="","",INDEX('Index Tables'!$I$68:$I$92,G286,))</f>
        <v/>
      </c>
      <c r="I286" s="107"/>
      <c r="J286" s="108"/>
      <c r="K286" s="109" t="b">
        <f>IFERROR(AND(K$18='Index Tables'!$I$175,INDEX('Index Tables'!$L$68:$L$92,MATCH($H286,'Index Tables'!$I$68:$I$92,0))),FALSE)</f>
        <v>0</v>
      </c>
      <c r="L286" s="109" t="b">
        <f>IFERROR(AND(L$18='Index Tables'!$I$175,INDEX('Index Tables'!$L$68:$L$92,MATCH($H286,'Index Tables'!$I$68:$I$92,0))),FALSE)</f>
        <v>0</v>
      </c>
      <c r="M286" s="109" t="b">
        <f>IFERROR(AND(M$18='Index Tables'!$I$175,INDEX('Index Tables'!$L$68:$L$92,MATCH($H286,'Index Tables'!$I$68:$I$92,0))),FALSE)</f>
        <v>0</v>
      </c>
      <c r="N286" s="109" t="b">
        <f>IFERROR(AND(N$18='Index Tables'!$I$175,INDEX('Index Tables'!$L$68:$L$92,MATCH($H286,'Index Tables'!$I$68:$I$92,0))),FALSE)</f>
        <v>0</v>
      </c>
      <c r="O286" s="109" t="b">
        <f>IFERROR(AND(O$18='Index Tables'!$I$175,INDEX('Index Tables'!$L$68:$L$92,MATCH($H286,'Index Tables'!$I$68:$I$92,0))),FALSE)</f>
        <v>0</v>
      </c>
      <c r="P286" s="120"/>
      <c r="Q286" s="120"/>
      <c r="R286" s="120"/>
      <c r="S286" s="120"/>
      <c r="T286" s="120"/>
      <c r="U286" s="120"/>
      <c r="V286" s="120"/>
      <c r="W286" s="120"/>
    </row>
    <row r="287" ht="33.4" customHeight="1" spans="1:23">
      <c r="A287" s="93"/>
      <c r="B287" s="93"/>
      <c r="C287" s="93"/>
      <c r="D287" s="93"/>
      <c r="E287" s="93"/>
      <c r="F287" s="93"/>
      <c r="G287" s="93"/>
      <c r="H287" s="101" t="str">
        <f>H286</f>
        <v/>
      </c>
      <c r="I287" s="110" t="s">
        <v>652</v>
      </c>
      <c r="J287" s="110" t="s">
        <v>650</v>
      </c>
      <c r="K287" s="128">
        <f ca="1">'Tariff Schedule (Year 2)'!CY34</f>
        <v>0</v>
      </c>
      <c r="L287" s="111"/>
      <c r="M287" s="111"/>
      <c r="N287" s="111"/>
      <c r="O287" s="111"/>
      <c r="P287" s="121">
        <f ca="1">SUMIFS($K287:$O287,$K$175:$O$175,P$175)+SUMIFS($K290:$O290,$K$175:$O$175,P$175)</f>
        <v>0</v>
      </c>
      <c r="Q287" s="121">
        <f ca="1" t="shared" ref="Q287:W287" si="132">SUMIFS($K287:$O287,$K$175:$O$175,Q$175)+SUMIFS($K290:$O290,$K$175:$O$175,Q$175)</f>
        <v>0</v>
      </c>
      <c r="R287" s="121">
        <f ca="1" t="shared" si="132"/>
        <v>0</v>
      </c>
      <c r="S287" s="121">
        <f ca="1" t="shared" si="132"/>
        <v>0</v>
      </c>
      <c r="T287" s="121">
        <f ca="1" t="shared" si="132"/>
        <v>0</v>
      </c>
      <c r="U287" s="121">
        <f ca="1" t="shared" si="132"/>
        <v>0</v>
      </c>
      <c r="V287" s="121">
        <f ca="1" t="shared" si="132"/>
        <v>0</v>
      </c>
      <c r="W287" s="121">
        <f ca="1" t="shared" si="132"/>
        <v>0</v>
      </c>
    </row>
    <row r="288" ht="33.4" customHeight="1" spans="1:23">
      <c r="A288" s="93"/>
      <c r="B288" s="93"/>
      <c r="C288" s="93"/>
      <c r="D288" s="93"/>
      <c r="E288" s="93"/>
      <c r="F288" s="93"/>
      <c r="G288" s="93"/>
      <c r="H288" s="101" t="str">
        <f>H286</f>
        <v/>
      </c>
      <c r="I288" s="110" t="s">
        <v>488</v>
      </c>
      <c r="J288" s="110" t="s">
        <v>650</v>
      </c>
      <c r="K288" s="128">
        <f ca="1">'Tariff Schedule (Year 2)'!CY35</f>
        <v>0</v>
      </c>
      <c r="L288" s="111"/>
      <c r="M288" s="111"/>
      <c r="N288" s="111"/>
      <c r="O288" s="111"/>
      <c r="P288" s="121">
        <f ca="1">SUMIFS($K288:$O288,$K$175:$O$175,P$175)+SUMIFS($K290:$O290,$K$175:$O$175,P$175)</f>
        <v>0</v>
      </c>
      <c r="Q288" s="121">
        <f ca="1" t="shared" ref="Q288:W288" si="133">SUMIFS($K288:$O288,$K$175:$O$175,Q$175)+SUMIFS($K290:$O290,$K$175:$O$175,Q$175)</f>
        <v>0</v>
      </c>
      <c r="R288" s="121">
        <f ca="1" t="shared" si="133"/>
        <v>0</v>
      </c>
      <c r="S288" s="121">
        <f ca="1" t="shared" si="133"/>
        <v>0</v>
      </c>
      <c r="T288" s="121">
        <f ca="1" t="shared" si="133"/>
        <v>0</v>
      </c>
      <c r="U288" s="121">
        <f ca="1" t="shared" si="133"/>
        <v>0</v>
      </c>
      <c r="V288" s="121">
        <f ca="1" t="shared" si="133"/>
        <v>0</v>
      </c>
      <c r="W288" s="121">
        <f ca="1" t="shared" si="133"/>
        <v>0</v>
      </c>
    </row>
    <row r="289" ht="33.4" customHeight="1" spans="1:23">
      <c r="A289" s="93"/>
      <c r="B289" s="93"/>
      <c r="C289" s="93"/>
      <c r="D289" s="93"/>
      <c r="E289" s="93"/>
      <c r="F289" s="93"/>
      <c r="G289" s="93"/>
      <c r="H289" s="101" t="str">
        <f>H286</f>
        <v/>
      </c>
      <c r="I289" s="110" t="s">
        <v>489</v>
      </c>
      <c r="J289" s="110" t="s">
        <v>650</v>
      </c>
      <c r="K289" s="128">
        <f ca="1">'Tariff Schedule (Year 2)'!CY36</f>
        <v>0</v>
      </c>
      <c r="L289" s="111"/>
      <c r="M289" s="111"/>
      <c r="N289" s="111"/>
      <c r="O289" s="111"/>
      <c r="P289" s="121">
        <f ca="1">SUMIFS($K289:$O289,$K$175:$O$175,P$175)+SUMIFS($K290:$O290,$K$175:$O$175,P$175)</f>
        <v>0</v>
      </c>
      <c r="Q289" s="121">
        <f ca="1" t="shared" ref="Q289:W289" si="134">SUMIFS($K289:$O289,$K$175:$O$175,Q$175)+SUMIFS($K290:$O290,$K$175:$O$175,Q$175)</f>
        <v>0</v>
      </c>
      <c r="R289" s="121">
        <f ca="1" t="shared" si="134"/>
        <v>0</v>
      </c>
      <c r="S289" s="121">
        <f ca="1" t="shared" si="134"/>
        <v>0</v>
      </c>
      <c r="T289" s="121">
        <f ca="1" t="shared" si="134"/>
        <v>0</v>
      </c>
      <c r="U289" s="121">
        <f ca="1" t="shared" si="134"/>
        <v>0</v>
      </c>
      <c r="V289" s="121">
        <f ca="1" t="shared" si="134"/>
        <v>0</v>
      </c>
      <c r="W289" s="121">
        <f ca="1" t="shared" si="134"/>
        <v>0</v>
      </c>
    </row>
    <row r="290" ht="33.4" customHeight="1" spans="1:23">
      <c r="A290" s="93"/>
      <c r="B290" s="93"/>
      <c r="C290" s="93"/>
      <c r="D290" s="93"/>
      <c r="E290" s="93"/>
      <c r="F290" s="93"/>
      <c r="G290" s="93"/>
      <c r="H290" s="101" t="str">
        <f>H286</f>
        <v/>
      </c>
      <c r="I290" s="112" t="s">
        <v>725</v>
      </c>
      <c r="J290" s="110" t="s">
        <v>650</v>
      </c>
      <c r="K290" s="111"/>
      <c r="L290" s="127" cm="1">
        <f ca="1" t="array" ref="L290">INDEX('Tariff Schedule (Year 2)'!$J$53:$J$77,$G286)</f>
        <v>0</v>
      </c>
      <c r="M290" s="127" cm="1">
        <f ca="1" t="array" ref="M290">INDEX('Tariff Schedule (Year 2)'!$I$53:$I$77,$G286)</f>
        <v>0</v>
      </c>
      <c r="N290" s="129"/>
      <c r="O290" s="129"/>
      <c r="P290" s="123"/>
      <c r="Q290" s="123"/>
      <c r="R290" s="123"/>
      <c r="S290" s="123"/>
      <c r="T290" s="123"/>
      <c r="U290" s="123"/>
      <c r="V290" s="123"/>
      <c r="W290" s="123"/>
    </row>
    <row r="291" ht="10.9" customHeight="1" spans="1:23">
      <c r="A291" s="94"/>
      <c r="B291" s="94"/>
      <c r="C291" s="94"/>
      <c r="D291" s="94"/>
      <c r="E291" s="94"/>
      <c r="F291" s="94"/>
      <c r="G291" s="94"/>
      <c r="H291" s="102"/>
      <c r="I291" s="114"/>
      <c r="J291" s="114"/>
      <c r="K291" s="114"/>
      <c r="L291" s="114"/>
      <c r="M291" s="114"/>
      <c r="N291" s="124"/>
      <c r="O291" s="124"/>
      <c r="P291" s="124"/>
      <c r="Q291" s="124"/>
      <c r="R291" s="124"/>
      <c r="S291" s="124"/>
      <c r="T291" s="124"/>
      <c r="U291" s="124"/>
      <c r="V291" s="124"/>
      <c r="W291" s="124"/>
    </row>
    <row r="292" ht="33.4" customHeight="1" spans="1:23">
      <c r="A292" s="93"/>
      <c r="B292" s="93"/>
      <c r="C292" s="93"/>
      <c r="D292" s="93"/>
      <c r="E292" s="93"/>
      <c r="F292" s="93"/>
      <c r="G292" s="99">
        <f>G286+1</f>
        <v>20</v>
      </c>
      <c r="H292" s="100" t="str" cm="1">
        <f t="array" ref="H292">IF(INDEX('Index Tables'!$I$68:$I$92,G292,)="","",INDEX('Index Tables'!$I$68:$I$92,G292,))</f>
        <v/>
      </c>
      <c r="I292" s="107"/>
      <c r="J292" s="108"/>
      <c r="K292" s="109" t="b">
        <f>IFERROR(AND(K$18='Index Tables'!$I$175,INDEX('Index Tables'!$L$68:$L$92,MATCH($H292,'Index Tables'!$I$68:$I$92,0))),FALSE)</f>
        <v>0</v>
      </c>
      <c r="L292" s="109" t="b">
        <f>IFERROR(AND(L$18='Index Tables'!$I$175,INDEX('Index Tables'!$L$68:$L$92,MATCH($H292,'Index Tables'!$I$68:$I$92,0))),FALSE)</f>
        <v>0</v>
      </c>
      <c r="M292" s="109" t="b">
        <f>IFERROR(AND(M$18='Index Tables'!$I$175,INDEX('Index Tables'!$L$68:$L$92,MATCH($H292,'Index Tables'!$I$68:$I$92,0))),FALSE)</f>
        <v>0</v>
      </c>
      <c r="N292" s="109" t="b">
        <f>IFERROR(AND(N$18='Index Tables'!$I$175,INDEX('Index Tables'!$L$68:$L$92,MATCH($H292,'Index Tables'!$I$68:$I$92,0))),FALSE)</f>
        <v>0</v>
      </c>
      <c r="O292" s="109" t="b">
        <f>IFERROR(AND(O$18='Index Tables'!$I$175,INDEX('Index Tables'!$L$68:$L$92,MATCH($H292,'Index Tables'!$I$68:$I$92,0))),FALSE)</f>
        <v>0</v>
      </c>
      <c r="P292" s="120"/>
      <c r="Q292" s="120"/>
      <c r="R292" s="120"/>
      <c r="S292" s="120"/>
      <c r="T292" s="120"/>
      <c r="U292" s="120"/>
      <c r="V292" s="120"/>
      <c r="W292" s="120"/>
    </row>
    <row r="293" ht="33.4" customHeight="1" spans="1:23">
      <c r="A293" s="93"/>
      <c r="B293" s="93"/>
      <c r="C293" s="93"/>
      <c r="D293" s="93"/>
      <c r="E293" s="93"/>
      <c r="F293" s="93"/>
      <c r="G293" s="93"/>
      <c r="H293" s="101" t="str">
        <f>H292</f>
        <v/>
      </c>
      <c r="I293" s="110" t="s">
        <v>652</v>
      </c>
      <c r="J293" s="110" t="s">
        <v>650</v>
      </c>
      <c r="K293" s="128">
        <f ca="1">'Tariff Schedule (Year 2)'!DD34</f>
        <v>0</v>
      </c>
      <c r="L293" s="111"/>
      <c r="M293" s="111"/>
      <c r="N293" s="111"/>
      <c r="O293" s="111"/>
      <c r="P293" s="121">
        <f ca="1">SUMIFS($K293:$O293,$K$175:$O$175,P$175)+SUMIFS($K296:$O296,$K$175:$O$175,P$175)</f>
        <v>0</v>
      </c>
      <c r="Q293" s="121">
        <f ca="1" t="shared" ref="Q293:W293" si="135">SUMIFS($K293:$O293,$K$175:$O$175,Q$175)+SUMIFS($K296:$O296,$K$175:$O$175,Q$175)</f>
        <v>0</v>
      </c>
      <c r="R293" s="121">
        <f ca="1" t="shared" si="135"/>
        <v>0</v>
      </c>
      <c r="S293" s="121">
        <f ca="1" t="shared" si="135"/>
        <v>0</v>
      </c>
      <c r="T293" s="121">
        <f ca="1" t="shared" si="135"/>
        <v>0</v>
      </c>
      <c r="U293" s="121">
        <f ca="1" t="shared" si="135"/>
        <v>0</v>
      </c>
      <c r="V293" s="121">
        <f ca="1" t="shared" si="135"/>
        <v>0</v>
      </c>
      <c r="W293" s="121">
        <f ca="1" t="shared" si="135"/>
        <v>0</v>
      </c>
    </row>
    <row r="294" ht="33.4" customHeight="1" spans="1:23">
      <c r="A294" s="93"/>
      <c r="B294" s="93"/>
      <c r="C294" s="93"/>
      <c r="D294" s="93"/>
      <c r="E294" s="93"/>
      <c r="F294" s="93"/>
      <c r="G294" s="93"/>
      <c r="H294" s="101" t="str">
        <f>H292</f>
        <v/>
      </c>
      <c r="I294" s="110" t="s">
        <v>488</v>
      </c>
      <c r="J294" s="110" t="s">
        <v>650</v>
      </c>
      <c r="K294" s="128">
        <f ca="1">'Tariff Schedule (Year 2)'!DD35</f>
        <v>0</v>
      </c>
      <c r="L294" s="111"/>
      <c r="M294" s="111"/>
      <c r="N294" s="111"/>
      <c r="O294" s="111"/>
      <c r="P294" s="121">
        <f ca="1">SUMIFS($K294:$O294,$K$175:$O$175,P$175)+SUMIFS($K296:$O296,$K$175:$O$175,P$175)</f>
        <v>0</v>
      </c>
      <c r="Q294" s="121">
        <f ca="1" t="shared" ref="Q294:W294" si="136">SUMIFS($K294:$O294,$K$175:$O$175,Q$175)+SUMIFS($K296:$O296,$K$175:$O$175,Q$175)</f>
        <v>0</v>
      </c>
      <c r="R294" s="121">
        <f ca="1" t="shared" si="136"/>
        <v>0</v>
      </c>
      <c r="S294" s="121">
        <f ca="1" t="shared" si="136"/>
        <v>0</v>
      </c>
      <c r="T294" s="121">
        <f ca="1" t="shared" si="136"/>
        <v>0</v>
      </c>
      <c r="U294" s="121">
        <f ca="1" t="shared" si="136"/>
        <v>0</v>
      </c>
      <c r="V294" s="121">
        <f ca="1" t="shared" si="136"/>
        <v>0</v>
      </c>
      <c r="W294" s="121">
        <f ca="1" t="shared" si="136"/>
        <v>0</v>
      </c>
    </row>
    <row r="295" ht="33.4" customHeight="1" spans="1:23">
      <c r="A295" s="93"/>
      <c r="B295" s="93"/>
      <c r="C295" s="93"/>
      <c r="D295" s="93"/>
      <c r="E295" s="93"/>
      <c r="F295" s="93"/>
      <c r="G295" s="93"/>
      <c r="H295" s="101" t="str">
        <f>H292</f>
        <v/>
      </c>
      <c r="I295" s="110" t="s">
        <v>489</v>
      </c>
      <c r="J295" s="110" t="s">
        <v>650</v>
      </c>
      <c r="K295" s="128">
        <f ca="1">'Tariff Schedule (Year 2)'!DD36</f>
        <v>0</v>
      </c>
      <c r="L295" s="111"/>
      <c r="M295" s="111"/>
      <c r="N295" s="111"/>
      <c r="O295" s="111"/>
      <c r="P295" s="121">
        <f ca="1">SUMIFS($K295:$O295,$K$175:$O$175,P$175)+SUMIFS($K296:$O296,$K$175:$O$175,P$175)</f>
        <v>0</v>
      </c>
      <c r="Q295" s="121">
        <f ca="1" t="shared" ref="Q295:W295" si="137">SUMIFS($K295:$O295,$K$175:$O$175,Q$175)+SUMIFS($K296:$O296,$K$175:$O$175,Q$175)</f>
        <v>0</v>
      </c>
      <c r="R295" s="121">
        <f ca="1" t="shared" si="137"/>
        <v>0</v>
      </c>
      <c r="S295" s="121">
        <f ca="1" t="shared" si="137"/>
        <v>0</v>
      </c>
      <c r="T295" s="121">
        <f ca="1" t="shared" si="137"/>
        <v>0</v>
      </c>
      <c r="U295" s="121">
        <f ca="1" t="shared" si="137"/>
        <v>0</v>
      </c>
      <c r="V295" s="121">
        <f ca="1" t="shared" si="137"/>
        <v>0</v>
      </c>
      <c r="W295" s="121">
        <f ca="1" t="shared" si="137"/>
        <v>0</v>
      </c>
    </row>
    <row r="296" ht="33.4" customHeight="1" spans="1:23">
      <c r="A296" s="93"/>
      <c r="B296" s="93"/>
      <c r="C296" s="93"/>
      <c r="D296" s="93"/>
      <c r="E296" s="93"/>
      <c r="F296" s="93"/>
      <c r="G296" s="93"/>
      <c r="H296" s="101" t="str">
        <f>H292</f>
        <v/>
      </c>
      <c r="I296" s="112" t="s">
        <v>725</v>
      </c>
      <c r="J296" s="110" t="s">
        <v>650</v>
      </c>
      <c r="K296" s="111"/>
      <c r="L296" s="127" cm="1">
        <f ca="1" t="array" ref="L296">INDEX('Tariff Schedule (Year 2)'!$J$53:$J$77,$G292)</f>
        <v>0</v>
      </c>
      <c r="M296" s="127" cm="1">
        <f ca="1" t="array" ref="M296">INDEX('Tariff Schedule (Year 2)'!$I$53:$I$77,$G292)</f>
        <v>0</v>
      </c>
      <c r="N296" s="129"/>
      <c r="O296" s="129"/>
      <c r="P296" s="123"/>
      <c r="Q296" s="123"/>
      <c r="R296" s="123"/>
      <c r="S296" s="123"/>
      <c r="T296" s="123"/>
      <c r="U296" s="123"/>
      <c r="V296" s="123"/>
      <c r="W296" s="123"/>
    </row>
    <row r="297" ht="10.9" customHeight="1" spans="1:23">
      <c r="A297" s="94"/>
      <c r="B297" s="94"/>
      <c r="C297" s="94"/>
      <c r="D297" s="94"/>
      <c r="E297" s="94"/>
      <c r="F297" s="94"/>
      <c r="G297" s="94"/>
      <c r="H297" s="102"/>
      <c r="I297" s="114"/>
      <c r="J297" s="114"/>
      <c r="K297" s="114"/>
      <c r="L297" s="114"/>
      <c r="M297" s="114"/>
      <c r="N297" s="124"/>
      <c r="O297" s="124"/>
      <c r="P297" s="124"/>
      <c r="Q297" s="124"/>
      <c r="R297" s="124"/>
      <c r="S297" s="124"/>
      <c r="T297" s="124"/>
      <c r="U297" s="124"/>
      <c r="V297" s="124"/>
      <c r="W297" s="124"/>
    </row>
    <row r="298" ht="33.4" customHeight="1" spans="1:23">
      <c r="A298" s="93"/>
      <c r="B298" s="93"/>
      <c r="C298" s="93"/>
      <c r="D298" s="93"/>
      <c r="E298" s="93"/>
      <c r="F298" s="93"/>
      <c r="G298" s="99">
        <f>G292+1</f>
        <v>21</v>
      </c>
      <c r="H298" s="100" t="str" cm="1">
        <f t="array" ref="H298">IF(INDEX('Index Tables'!$I$68:$I$92,G298,)="","",INDEX('Index Tables'!$I$68:$I$92,G298,))</f>
        <v/>
      </c>
      <c r="I298" s="107"/>
      <c r="J298" s="108"/>
      <c r="K298" s="109" t="b">
        <f>IFERROR(AND(K$18='Index Tables'!$I$175,INDEX('Index Tables'!$L$68:$L$92,MATCH($H298,'Index Tables'!$I$68:$I$92,0))),FALSE)</f>
        <v>0</v>
      </c>
      <c r="L298" s="109" t="b">
        <f>IFERROR(AND(L$18='Index Tables'!$I$175,INDEX('Index Tables'!$L$68:$L$92,MATCH($H298,'Index Tables'!$I$68:$I$92,0))),FALSE)</f>
        <v>0</v>
      </c>
      <c r="M298" s="109" t="b">
        <f>IFERROR(AND(M$18='Index Tables'!$I$175,INDEX('Index Tables'!$L$68:$L$92,MATCH($H298,'Index Tables'!$I$68:$I$92,0))),FALSE)</f>
        <v>0</v>
      </c>
      <c r="N298" s="109" t="b">
        <f>IFERROR(AND(N$18='Index Tables'!$I$175,INDEX('Index Tables'!$L$68:$L$92,MATCH($H298,'Index Tables'!$I$68:$I$92,0))),FALSE)</f>
        <v>0</v>
      </c>
      <c r="O298" s="109" t="b">
        <f>IFERROR(AND(O$18='Index Tables'!$I$175,INDEX('Index Tables'!$L$68:$L$92,MATCH($H298,'Index Tables'!$I$68:$I$92,0))),FALSE)</f>
        <v>0</v>
      </c>
      <c r="P298" s="120"/>
      <c r="Q298" s="120"/>
      <c r="R298" s="120"/>
      <c r="S298" s="120"/>
      <c r="T298" s="120"/>
      <c r="U298" s="120"/>
      <c r="V298" s="120"/>
      <c r="W298" s="120"/>
    </row>
    <row r="299" ht="33.4" customHeight="1" spans="1:23">
      <c r="A299" s="93"/>
      <c r="B299" s="93"/>
      <c r="C299" s="93"/>
      <c r="D299" s="93"/>
      <c r="E299" s="93"/>
      <c r="F299" s="93"/>
      <c r="G299" s="93"/>
      <c r="H299" s="101" t="str">
        <f>H298</f>
        <v/>
      </c>
      <c r="I299" s="110" t="s">
        <v>652</v>
      </c>
      <c r="J299" s="110" t="s">
        <v>650</v>
      </c>
      <c r="K299" s="131"/>
      <c r="L299" s="111"/>
      <c r="M299" s="111"/>
      <c r="N299" s="111"/>
      <c r="O299" s="111"/>
      <c r="P299" s="121">
        <f>SUMIFS($K299:$O299,$K$175:$O$175,P$175)+SUMIFS($K302:$O302,$K$175:$O$175,P$175)</f>
        <v>0</v>
      </c>
      <c r="Q299" s="121">
        <f t="shared" ref="Q299:W299" si="138">SUMIFS($K299:$O299,$K$175:$O$175,Q$175)+SUMIFS($K302:$O302,$K$175:$O$175,Q$175)</f>
        <v>0</v>
      </c>
      <c r="R299" s="121">
        <f t="shared" si="138"/>
        <v>0</v>
      </c>
      <c r="S299" s="121">
        <f t="shared" si="138"/>
        <v>0</v>
      </c>
      <c r="T299" s="121">
        <f t="shared" si="138"/>
        <v>0</v>
      </c>
      <c r="U299" s="121">
        <f t="shared" si="138"/>
        <v>0</v>
      </c>
      <c r="V299" s="121">
        <f t="shared" si="138"/>
        <v>0</v>
      </c>
      <c r="W299" s="121">
        <f t="shared" si="138"/>
        <v>0</v>
      </c>
    </row>
    <row r="300" ht="33.4" customHeight="1" spans="1:23">
      <c r="A300" s="93"/>
      <c r="B300" s="93"/>
      <c r="C300" s="93"/>
      <c r="D300" s="93"/>
      <c r="E300" s="93"/>
      <c r="F300" s="93"/>
      <c r="G300" s="93"/>
      <c r="H300" s="101" t="str">
        <f>H298</f>
        <v/>
      </c>
      <c r="I300" s="110" t="s">
        <v>488</v>
      </c>
      <c r="J300" s="110" t="s">
        <v>650</v>
      </c>
      <c r="K300" s="131"/>
      <c r="L300" s="111"/>
      <c r="M300" s="111"/>
      <c r="N300" s="111"/>
      <c r="O300" s="111"/>
      <c r="P300" s="121">
        <f>SUMIFS($K300:$O300,$K$175:$O$175,P$175)+SUMIFS($K302:$O302,$K$175:$O$175,P$175)</f>
        <v>0</v>
      </c>
      <c r="Q300" s="121">
        <f t="shared" ref="Q300:W300" si="139">SUMIFS($K300:$O300,$K$175:$O$175,Q$175)+SUMIFS($K302:$O302,$K$175:$O$175,Q$175)</f>
        <v>0</v>
      </c>
      <c r="R300" s="121">
        <f t="shared" si="139"/>
        <v>0</v>
      </c>
      <c r="S300" s="121">
        <f t="shared" si="139"/>
        <v>0</v>
      </c>
      <c r="T300" s="121">
        <f t="shared" si="139"/>
        <v>0</v>
      </c>
      <c r="U300" s="121">
        <f t="shared" si="139"/>
        <v>0</v>
      </c>
      <c r="V300" s="121">
        <f t="shared" si="139"/>
        <v>0</v>
      </c>
      <c r="W300" s="121">
        <f t="shared" si="139"/>
        <v>0</v>
      </c>
    </row>
    <row r="301" ht="33.4" customHeight="1" spans="1:23">
      <c r="A301" s="93"/>
      <c r="B301" s="93"/>
      <c r="C301" s="93"/>
      <c r="D301" s="93"/>
      <c r="E301" s="93"/>
      <c r="F301" s="93"/>
      <c r="G301" s="93"/>
      <c r="H301" s="101" t="str">
        <f>H298</f>
        <v/>
      </c>
      <c r="I301" s="110" t="s">
        <v>489</v>
      </c>
      <c r="J301" s="110" t="s">
        <v>650</v>
      </c>
      <c r="K301" s="132"/>
      <c r="L301" s="133"/>
      <c r="M301" s="133"/>
      <c r="N301" s="133"/>
      <c r="O301" s="133"/>
      <c r="P301" s="136">
        <f>SUMIFS($K301:$O301,$K$175:$O$175,P$175)+SUMIFS($K302:$O302,$K$175:$O$175,P$175)</f>
        <v>0</v>
      </c>
      <c r="Q301" s="136">
        <f t="shared" ref="Q301:W301" si="140">SUMIFS($K301:$O301,$K$175:$O$175,Q$175)+SUMIFS($K302:$O302,$K$175:$O$175,Q$175)</f>
        <v>0</v>
      </c>
      <c r="R301" s="136">
        <f t="shared" si="140"/>
        <v>0</v>
      </c>
      <c r="S301" s="136">
        <f t="shared" si="140"/>
        <v>0</v>
      </c>
      <c r="T301" s="136">
        <f t="shared" si="140"/>
        <v>0</v>
      </c>
      <c r="U301" s="136">
        <f t="shared" si="140"/>
        <v>0</v>
      </c>
      <c r="V301" s="136">
        <f t="shared" si="140"/>
        <v>0</v>
      </c>
      <c r="W301" s="136">
        <f t="shared" si="140"/>
        <v>0</v>
      </c>
    </row>
    <row r="302" ht="33.4" customHeight="1" spans="1:23">
      <c r="A302" s="93"/>
      <c r="B302" s="93"/>
      <c r="C302" s="93"/>
      <c r="D302" s="93"/>
      <c r="E302" s="93"/>
      <c r="F302" s="93"/>
      <c r="G302" s="93"/>
      <c r="H302" s="101" t="str">
        <f>H298</f>
        <v/>
      </c>
      <c r="I302" s="112" t="s">
        <v>725</v>
      </c>
      <c r="J302" s="110" t="s">
        <v>650</v>
      </c>
      <c r="K302" s="133"/>
      <c r="L302" s="134"/>
      <c r="M302" s="134"/>
      <c r="N302" s="134"/>
      <c r="O302" s="134"/>
      <c r="P302" s="137"/>
      <c r="Q302" s="137"/>
      <c r="R302" s="137"/>
      <c r="S302" s="137"/>
      <c r="T302" s="137"/>
      <c r="U302" s="137"/>
      <c r="V302" s="137"/>
      <c r="W302" s="137"/>
    </row>
    <row r="303" ht="10.9" customHeight="1" spans="1:23">
      <c r="A303" s="94"/>
      <c r="B303" s="94"/>
      <c r="C303" s="94"/>
      <c r="D303" s="94"/>
      <c r="E303" s="94"/>
      <c r="F303" s="94"/>
      <c r="G303" s="94"/>
      <c r="H303" s="102"/>
      <c r="I303" s="114"/>
      <c r="J303" s="114"/>
      <c r="K303" s="114"/>
      <c r="L303" s="114"/>
      <c r="M303" s="114"/>
      <c r="N303" s="124"/>
      <c r="O303" s="124"/>
      <c r="P303" s="124"/>
      <c r="Q303" s="124"/>
      <c r="R303" s="124"/>
      <c r="S303" s="124"/>
      <c r="T303" s="124"/>
      <c r="U303" s="124"/>
      <c r="V303" s="124"/>
      <c r="W303" s="124"/>
    </row>
    <row r="304" ht="33.4" customHeight="1" spans="1:23">
      <c r="A304" s="93"/>
      <c r="B304" s="93"/>
      <c r="C304" s="93"/>
      <c r="D304" s="93"/>
      <c r="E304" s="93"/>
      <c r="F304" s="93"/>
      <c r="G304" s="99">
        <f>G298+1</f>
        <v>22</v>
      </c>
      <c r="H304" s="100" t="str" cm="1">
        <f t="array" ref="H304">IF(INDEX('Index Tables'!$I$68:$I$92,G304,)="","",INDEX('Index Tables'!$I$68:$I$92,G304,))</f>
        <v/>
      </c>
      <c r="I304" s="107"/>
      <c r="J304" s="108"/>
      <c r="K304" s="135" t="b">
        <f>IFERROR(AND(K$18='Index Tables'!$I$175,INDEX('Index Tables'!$L$68:$L$92,MATCH($H304,'Index Tables'!$I$68:$I$92,0))),FALSE)</f>
        <v>0</v>
      </c>
      <c r="L304" s="135" t="b">
        <f>IFERROR(AND(L$18='Index Tables'!$I$175,INDEX('Index Tables'!$L$68:$L$92,MATCH($H304,'Index Tables'!$I$68:$I$92,0))),FALSE)</f>
        <v>0</v>
      </c>
      <c r="M304" s="135" t="b">
        <f>IFERROR(AND(M$18='Index Tables'!$I$175,INDEX('Index Tables'!$L$68:$L$92,MATCH($H304,'Index Tables'!$I$68:$I$92,0))),FALSE)</f>
        <v>0</v>
      </c>
      <c r="N304" s="135" t="b">
        <f>IFERROR(AND(N$18='Index Tables'!$I$175,INDEX('Index Tables'!$L$68:$L$92,MATCH($H304,'Index Tables'!$I$68:$I$92,0))),FALSE)</f>
        <v>0</v>
      </c>
      <c r="O304" s="135" t="b">
        <f>IFERROR(AND(O$18='Index Tables'!$I$175,INDEX('Index Tables'!$L$68:$L$92,MATCH($H304,'Index Tables'!$I$68:$I$92,0))),FALSE)</f>
        <v>0</v>
      </c>
      <c r="P304" s="138"/>
      <c r="Q304" s="138"/>
      <c r="R304" s="138"/>
      <c r="S304" s="138"/>
      <c r="T304" s="138"/>
      <c r="U304" s="138"/>
      <c r="V304" s="138"/>
      <c r="W304" s="138"/>
    </row>
    <row r="305" ht="33.4" customHeight="1" spans="1:23">
      <c r="A305" s="93"/>
      <c r="B305" s="93"/>
      <c r="C305" s="93"/>
      <c r="D305" s="93"/>
      <c r="E305" s="93"/>
      <c r="F305" s="93"/>
      <c r="G305" s="93"/>
      <c r="H305" s="101" t="str">
        <f>H304</f>
        <v/>
      </c>
      <c r="I305" s="110" t="s">
        <v>652</v>
      </c>
      <c r="J305" s="110" t="s">
        <v>650</v>
      </c>
      <c r="K305" s="132"/>
      <c r="L305" s="133"/>
      <c r="M305" s="133"/>
      <c r="N305" s="133"/>
      <c r="O305" s="133"/>
      <c r="P305" s="136">
        <f>SUMIFS($K305:$O305,$K$175:$O$175,P$175)+SUMIFS($K308:$O308,$K$175:$O$175,P$175)</f>
        <v>0</v>
      </c>
      <c r="Q305" s="136">
        <f t="shared" ref="Q305:W305" si="141">SUMIFS($K305:$O305,$K$175:$O$175,Q$175)+SUMIFS($K308:$O308,$K$175:$O$175,Q$175)</f>
        <v>0</v>
      </c>
      <c r="R305" s="136">
        <f t="shared" si="141"/>
        <v>0</v>
      </c>
      <c r="S305" s="136">
        <f t="shared" si="141"/>
        <v>0</v>
      </c>
      <c r="T305" s="136">
        <f t="shared" si="141"/>
        <v>0</v>
      </c>
      <c r="U305" s="136">
        <f t="shared" si="141"/>
        <v>0</v>
      </c>
      <c r="V305" s="136">
        <f t="shared" si="141"/>
        <v>0</v>
      </c>
      <c r="W305" s="136">
        <f t="shared" si="141"/>
        <v>0</v>
      </c>
    </row>
    <row r="306" ht="33.4" customHeight="1" spans="1:23">
      <c r="A306" s="93"/>
      <c r="B306" s="93"/>
      <c r="C306" s="93"/>
      <c r="D306" s="93"/>
      <c r="E306" s="93"/>
      <c r="F306" s="93"/>
      <c r="G306" s="93"/>
      <c r="H306" s="101" t="str">
        <f>H304</f>
        <v/>
      </c>
      <c r="I306" s="110" t="s">
        <v>488</v>
      </c>
      <c r="J306" s="110" t="s">
        <v>650</v>
      </c>
      <c r="K306" s="132"/>
      <c r="L306" s="133"/>
      <c r="M306" s="133"/>
      <c r="N306" s="133"/>
      <c r="O306" s="133"/>
      <c r="P306" s="136">
        <f>SUMIFS($K306:$O306,$K$175:$O$175,P$175)+SUMIFS($K308:$O308,$K$175:$O$175,P$175)</f>
        <v>0</v>
      </c>
      <c r="Q306" s="136">
        <f t="shared" ref="Q306:W306" si="142">SUMIFS($K306:$O306,$K$175:$O$175,Q$175)+SUMIFS($K308:$O308,$K$175:$O$175,Q$175)</f>
        <v>0</v>
      </c>
      <c r="R306" s="136">
        <f t="shared" si="142"/>
        <v>0</v>
      </c>
      <c r="S306" s="136">
        <f t="shared" si="142"/>
        <v>0</v>
      </c>
      <c r="T306" s="136">
        <f t="shared" si="142"/>
        <v>0</v>
      </c>
      <c r="U306" s="136">
        <f t="shared" si="142"/>
        <v>0</v>
      </c>
      <c r="V306" s="136">
        <f t="shared" si="142"/>
        <v>0</v>
      </c>
      <c r="W306" s="136">
        <f t="shared" si="142"/>
        <v>0</v>
      </c>
    </row>
    <row r="307" ht="33.4" customHeight="1" spans="1:23">
      <c r="A307" s="93"/>
      <c r="B307" s="93"/>
      <c r="C307" s="93"/>
      <c r="D307" s="93"/>
      <c r="E307" s="93"/>
      <c r="F307" s="93"/>
      <c r="G307" s="93"/>
      <c r="H307" s="101" t="str">
        <f>H304</f>
        <v/>
      </c>
      <c r="I307" s="110" t="s">
        <v>489</v>
      </c>
      <c r="J307" s="110" t="s">
        <v>650</v>
      </c>
      <c r="K307" s="132"/>
      <c r="L307" s="133"/>
      <c r="M307" s="133"/>
      <c r="N307" s="133"/>
      <c r="O307" s="133"/>
      <c r="P307" s="136">
        <f>SUMIFS($K307:$O307,$K$175:$O$175,P$175)+SUMIFS($K308:$O308,$K$175:$O$175,P$175)</f>
        <v>0</v>
      </c>
      <c r="Q307" s="136">
        <f t="shared" ref="Q307:W307" si="143">SUMIFS($K307:$O307,$K$175:$O$175,Q$175)+SUMIFS($K308:$O308,$K$175:$O$175,Q$175)</f>
        <v>0</v>
      </c>
      <c r="R307" s="136">
        <f t="shared" si="143"/>
        <v>0</v>
      </c>
      <c r="S307" s="136">
        <f t="shared" si="143"/>
        <v>0</v>
      </c>
      <c r="T307" s="136">
        <f t="shared" si="143"/>
        <v>0</v>
      </c>
      <c r="U307" s="136">
        <f t="shared" si="143"/>
        <v>0</v>
      </c>
      <c r="V307" s="136">
        <f t="shared" si="143"/>
        <v>0</v>
      </c>
      <c r="W307" s="136">
        <f t="shared" si="143"/>
        <v>0</v>
      </c>
    </row>
    <row r="308" ht="33.4" customHeight="1" spans="1:23">
      <c r="A308" s="93"/>
      <c r="B308" s="93"/>
      <c r="C308" s="93"/>
      <c r="D308" s="93"/>
      <c r="E308" s="93"/>
      <c r="F308" s="93"/>
      <c r="G308" s="93"/>
      <c r="H308" s="101" t="str">
        <f>H304</f>
        <v/>
      </c>
      <c r="I308" s="112" t="s">
        <v>725</v>
      </c>
      <c r="J308" s="110" t="s">
        <v>650</v>
      </c>
      <c r="K308" s="133"/>
      <c r="L308" s="134"/>
      <c r="M308" s="134"/>
      <c r="N308" s="134"/>
      <c r="O308" s="134"/>
      <c r="P308" s="137"/>
      <c r="Q308" s="137"/>
      <c r="R308" s="137"/>
      <c r="S308" s="137"/>
      <c r="T308" s="137"/>
      <c r="U308" s="137"/>
      <c r="V308" s="137"/>
      <c r="W308" s="137"/>
    </row>
    <row r="309" ht="10.9" customHeight="1" spans="1:23">
      <c r="A309" s="94"/>
      <c r="B309" s="94"/>
      <c r="C309" s="94"/>
      <c r="D309" s="94"/>
      <c r="E309" s="94"/>
      <c r="F309" s="94"/>
      <c r="G309" s="94"/>
      <c r="H309" s="102"/>
      <c r="I309" s="114"/>
      <c r="J309" s="114"/>
      <c r="K309" s="114"/>
      <c r="L309" s="114"/>
      <c r="M309" s="114"/>
      <c r="N309" s="124"/>
      <c r="O309" s="124"/>
      <c r="P309" s="124"/>
      <c r="Q309" s="124"/>
      <c r="R309" s="124"/>
      <c r="S309" s="124"/>
      <c r="T309" s="124"/>
      <c r="U309" s="124"/>
      <c r="V309" s="124"/>
      <c r="W309" s="124"/>
    </row>
    <row r="310" ht="33.4" customHeight="1" spans="1:23">
      <c r="A310" s="93"/>
      <c r="B310" s="93"/>
      <c r="C310" s="93"/>
      <c r="D310" s="93"/>
      <c r="E310" s="93"/>
      <c r="F310" s="93"/>
      <c r="G310" s="99">
        <f>G304+1</f>
        <v>23</v>
      </c>
      <c r="H310" s="100" t="str" cm="1">
        <f t="array" ref="H310">IF(INDEX('Index Tables'!$I$68:$I$92,G310,)="","",INDEX('Index Tables'!$I$68:$I$92,G310,))</f>
        <v/>
      </c>
      <c r="I310" s="107"/>
      <c r="J310" s="108"/>
      <c r="K310" s="135" t="b">
        <f>IFERROR(AND(K$18='Index Tables'!$I$175,INDEX('Index Tables'!$L$68:$L$92,MATCH($H310,'Index Tables'!$I$68:$I$92,0))),FALSE)</f>
        <v>0</v>
      </c>
      <c r="L310" s="135" t="b">
        <f>IFERROR(AND(L$18='Index Tables'!$I$175,INDEX('Index Tables'!$L$68:$L$92,MATCH($H310,'Index Tables'!$I$68:$I$92,0))),FALSE)</f>
        <v>0</v>
      </c>
      <c r="M310" s="135" t="b">
        <f>IFERROR(AND(M$18='Index Tables'!$I$175,INDEX('Index Tables'!$L$68:$L$92,MATCH($H310,'Index Tables'!$I$68:$I$92,0))),FALSE)</f>
        <v>0</v>
      </c>
      <c r="N310" s="135" t="b">
        <f>IFERROR(AND(N$18='Index Tables'!$I$175,INDEX('Index Tables'!$L$68:$L$92,MATCH($H310,'Index Tables'!$I$68:$I$92,0))),FALSE)</f>
        <v>0</v>
      </c>
      <c r="O310" s="135" t="b">
        <f>IFERROR(AND(O$18='Index Tables'!$I$175,INDEX('Index Tables'!$L$68:$L$92,MATCH($H310,'Index Tables'!$I$68:$I$92,0))),FALSE)</f>
        <v>0</v>
      </c>
      <c r="P310" s="138"/>
      <c r="Q310" s="138"/>
      <c r="R310" s="138"/>
      <c r="S310" s="138"/>
      <c r="T310" s="138"/>
      <c r="U310" s="138"/>
      <c r="V310" s="138"/>
      <c r="W310" s="138"/>
    </row>
    <row r="311" ht="33.4" customHeight="1" spans="1:23">
      <c r="A311" s="93"/>
      <c r="B311" s="93"/>
      <c r="C311" s="93"/>
      <c r="D311" s="93"/>
      <c r="E311" s="93"/>
      <c r="F311" s="93"/>
      <c r="G311" s="93"/>
      <c r="H311" s="101" t="str">
        <f>H310</f>
        <v/>
      </c>
      <c r="I311" s="110" t="s">
        <v>652</v>
      </c>
      <c r="J311" s="110" t="s">
        <v>650</v>
      </c>
      <c r="K311" s="132"/>
      <c r="L311" s="133"/>
      <c r="M311" s="133"/>
      <c r="N311" s="133"/>
      <c r="O311" s="133"/>
      <c r="P311" s="136">
        <f>SUMIFS($K311:$O311,$K$175:$O$175,P$175)+SUMIFS($K314:$O314,$K$175:$O$175,P$175)</f>
        <v>0</v>
      </c>
      <c r="Q311" s="136">
        <f t="shared" ref="Q311:W311" si="144">SUMIFS($K311:$O311,$K$175:$O$175,Q$175)+SUMIFS($K314:$O314,$K$175:$O$175,Q$175)</f>
        <v>0</v>
      </c>
      <c r="R311" s="136">
        <f t="shared" si="144"/>
        <v>0</v>
      </c>
      <c r="S311" s="136">
        <f t="shared" si="144"/>
        <v>0</v>
      </c>
      <c r="T311" s="136">
        <f t="shared" si="144"/>
        <v>0</v>
      </c>
      <c r="U311" s="136">
        <f t="shared" si="144"/>
        <v>0</v>
      </c>
      <c r="V311" s="136">
        <f t="shared" si="144"/>
        <v>0</v>
      </c>
      <c r="W311" s="136">
        <f t="shared" si="144"/>
        <v>0</v>
      </c>
    </row>
    <row r="312" ht="33.4" customHeight="1" spans="1:23">
      <c r="A312" s="93"/>
      <c r="B312" s="93"/>
      <c r="C312" s="93"/>
      <c r="D312" s="93"/>
      <c r="E312" s="93"/>
      <c r="F312" s="93"/>
      <c r="G312" s="93"/>
      <c r="H312" s="101" t="str">
        <f>H310</f>
        <v/>
      </c>
      <c r="I312" s="110" t="s">
        <v>488</v>
      </c>
      <c r="J312" s="110" t="s">
        <v>650</v>
      </c>
      <c r="K312" s="132"/>
      <c r="L312" s="133"/>
      <c r="M312" s="133"/>
      <c r="N312" s="133"/>
      <c r="O312" s="133"/>
      <c r="P312" s="136">
        <f>SUMIFS($K312:$O312,$K$175:$O$175,P$175)+SUMIFS($K314:$O314,$K$175:$O$175,P$175)</f>
        <v>0</v>
      </c>
      <c r="Q312" s="136">
        <f t="shared" ref="Q312:W312" si="145">SUMIFS($K312:$O312,$K$175:$O$175,Q$175)+SUMIFS($K314:$O314,$K$175:$O$175,Q$175)</f>
        <v>0</v>
      </c>
      <c r="R312" s="136">
        <f t="shared" si="145"/>
        <v>0</v>
      </c>
      <c r="S312" s="136">
        <f t="shared" si="145"/>
        <v>0</v>
      </c>
      <c r="T312" s="136">
        <f t="shared" si="145"/>
        <v>0</v>
      </c>
      <c r="U312" s="136">
        <f t="shared" si="145"/>
        <v>0</v>
      </c>
      <c r="V312" s="136">
        <f t="shared" si="145"/>
        <v>0</v>
      </c>
      <c r="W312" s="136">
        <f t="shared" si="145"/>
        <v>0</v>
      </c>
    </row>
    <row r="313" ht="33.4" customHeight="1" spans="1:23">
      <c r="A313" s="93"/>
      <c r="B313" s="93"/>
      <c r="C313" s="93"/>
      <c r="D313" s="93"/>
      <c r="E313" s="93"/>
      <c r="F313" s="93"/>
      <c r="G313" s="93"/>
      <c r="H313" s="101" t="str">
        <f>H310</f>
        <v/>
      </c>
      <c r="I313" s="110" t="s">
        <v>489</v>
      </c>
      <c r="J313" s="110" t="s">
        <v>650</v>
      </c>
      <c r="K313" s="132"/>
      <c r="L313" s="133"/>
      <c r="M313" s="133"/>
      <c r="N313" s="133"/>
      <c r="O313" s="133"/>
      <c r="P313" s="136">
        <f>SUMIFS($K313:$O313,$K$175:$O$175,P$175)+SUMIFS($K314:$O314,$K$175:$O$175,P$175)</f>
        <v>0</v>
      </c>
      <c r="Q313" s="136">
        <f t="shared" ref="Q313:W313" si="146">SUMIFS($K313:$O313,$K$175:$O$175,Q$175)+SUMIFS($K314:$O314,$K$175:$O$175,Q$175)</f>
        <v>0</v>
      </c>
      <c r="R313" s="136">
        <f t="shared" si="146"/>
        <v>0</v>
      </c>
      <c r="S313" s="136">
        <f t="shared" si="146"/>
        <v>0</v>
      </c>
      <c r="T313" s="136">
        <f t="shared" si="146"/>
        <v>0</v>
      </c>
      <c r="U313" s="136">
        <f t="shared" si="146"/>
        <v>0</v>
      </c>
      <c r="V313" s="136">
        <f t="shared" si="146"/>
        <v>0</v>
      </c>
      <c r="W313" s="136">
        <f t="shared" si="146"/>
        <v>0</v>
      </c>
    </row>
    <row r="314" ht="33.4" customHeight="1" spans="1:23">
      <c r="A314" s="93"/>
      <c r="B314" s="93"/>
      <c r="C314" s="93"/>
      <c r="D314" s="93"/>
      <c r="E314" s="93"/>
      <c r="F314" s="93"/>
      <c r="G314" s="93"/>
      <c r="H314" s="101" t="str">
        <f>H310</f>
        <v/>
      </c>
      <c r="I314" s="112" t="s">
        <v>725</v>
      </c>
      <c r="J314" s="110" t="s">
        <v>650</v>
      </c>
      <c r="K314" s="133"/>
      <c r="L314" s="134"/>
      <c r="M314" s="134"/>
      <c r="N314" s="134"/>
      <c r="O314" s="134"/>
      <c r="P314" s="137"/>
      <c r="Q314" s="137"/>
      <c r="R314" s="137"/>
      <c r="S314" s="137"/>
      <c r="T314" s="137"/>
      <c r="U314" s="137"/>
      <c r="V314" s="137"/>
      <c r="W314" s="137"/>
    </row>
    <row r="315" ht="10.9" customHeight="1" spans="1:23">
      <c r="A315" s="94"/>
      <c r="B315" s="94"/>
      <c r="C315" s="94"/>
      <c r="D315" s="94"/>
      <c r="E315" s="94"/>
      <c r="F315" s="94"/>
      <c r="G315" s="94"/>
      <c r="H315" s="102"/>
      <c r="I315" s="114"/>
      <c r="J315" s="114"/>
      <c r="K315" s="114"/>
      <c r="L315" s="114"/>
      <c r="M315" s="114"/>
      <c r="N315" s="124"/>
      <c r="O315" s="124"/>
      <c r="P315" s="124"/>
      <c r="Q315" s="124"/>
      <c r="R315" s="124"/>
      <c r="S315" s="124"/>
      <c r="T315" s="124"/>
      <c r="U315" s="124"/>
      <c r="V315" s="124"/>
      <c r="W315" s="124"/>
    </row>
    <row r="316" ht="33.4" customHeight="1" spans="1:23">
      <c r="A316" s="93"/>
      <c r="B316" s="93"/>
      <c r="C316" s="93"/>
      <c r="D316" s="93"/>
      <c r="E316" s="93"/>
      <c r="F316" s="93"/>
      <c r="G316" s="99">
        <f>G310+1</f>
        <v>24</v>
      </c>
      <c r="H316" s="100" t="str" cm="1">
        <f t="array" ref="H316">IF(INDEX('Index Tables'!$I$68:$I$92,G316,)="","",INDEX('Index Tables'!$I$68:$I$92,G316,))</f>
        <v/>
      </c>
      <c r="I316" s="107"/>
      <c r="J316" s="108"/>
      <c r="K316" s="135" t="b">
        <f>IFERROR(AND(K$18='Index Tables'!$I$175,INDEX('Index Tables'!$L$68:$L$92,MATCH($H316,'Index Tables'!$I$68:$I$92,0))),FALSE)</f>
        <v>0</v>
      </c>
      <c r="L316" s="135" t="b">
        <f>IFERROR(AND(L$18='Index Tables'!$I$175,INDEX('Index Tables'!$L$68:$L$92,MATCH($H316,'Index Tables'!$I$68:$I$92,0))),FALSE)</f>
        <v>0</v>
      </c>
      <c r="M316" s="135" t="b">
        <f>IFERROR(AND(M$18='Index Tables'!$I$175,INDEX('Index Tables'!$L$68:$L$92,MATCH($H316,'Index Tables'!$I$68:$I$92,0))),FALSE)</f>
        <v>0</v>
      </c>
      <c r="N316" s="135" t="b">
        <f>IFERROR(AND(N$18='Index Tables'!$I$175,INDEX('Index Tables'!$L$68:$L$92,MATCH($H316,'Index Tables'!$I$68:$I$92,0))),FALSE)</f>
        <v>0</v>
      </c>
      <c r="O316" s="135" t="b">
        <f>IFERROR(AND(O$18='Index Tables'!$I$175,INDEX('Index Tables'!$L$68:$L$92,MATCH($H316,'Index Tables'!$I$68:$I$92,0))),FALSE)</f>
        <v>0</v>
      </c>
      <c r="P316" s="138"/>
      <c r="Q316" s="138"/>
      <c r="R316" s="138"/>
      <c r="S316" s="138"/>
      <c r="T316" s="138"/>
      <c r="U316" s="138"/>
      <c r="V316" s="138"/>
      <c r="W316" s="138"/>
    </row>
    <row r="317" ht="33.4" customHeight="1" spans="1:23">
      <c r="A317" s="93"/>
      <c r="B317" s="93"/>
      <c r="C317" s="93"/>
      <c r="D317" s="93"/>
      <c r="E317" s="93"/>
      <c r="F317" s="93"/>
      <c r="G317" s="93"/>
      <c r="H317" s="101" t="str">
        <f>H316</f>
        <v/>
      </c>
      <c r="I317" s="110" t="s">
        <v>652</v>
      </c>
      <c r="J317" s="110" t="s">
        <v>650</v>
      </c>
      <c r="K317" s="132"/>
      <c r="L317" s="133"/>
      <c r="M317" s="133"/>
      <c r="N317" s="133"/>
      <c r="O317" s="133"/>
      <c r="P317" s="136">
        <f>SUMIFS($K317:$O317,$K$175:$O$175,P$175)+SUMIFS($K320:$O320,$K$175:$O$175,P$175)</f>
        <v>0</v>
      </c>
      <c r="Q317" s="136">
        <f t="shared" ref="Q317:W317" si="147">SUMIFS($K317:$O317,$K$175:$O$175,Q$175)+SUMIFS($K320:$O320,$K$175:$O$175,Q$175)</f>
        <v>0</v>
      </c>
      <c r="R317" s="136">
        <f t="shared" si="147"/>
        <v>0</v>
      </c>
      <c r="S317" s="136">
        <f t="shared" si="147"/>
        <v>0</v>
      </c>
      <c r="T317" s="136">
        <f t="shared" si="147"/>
        <v>0</v>
      </c>
      <c r="U317" s="136">
        <f t="shared" si="147"/>
        <v>0</v>
      </c>
      <c r="V317" s="136">
        <f t="shared" si="147"/>
        <v>0</v>
      </c>
      <c r="W317" s="136">
        <f t="shared" si="147"/>
        <v>0</v>
      </c>
    </row>
    <row r="318" ht="33.4" customHeight="1" spans="1:23">
      <c r="A318" s="93"/>
      <c r="B318" s="93"/>
      <c r="C318" s="93"/>
      <c r="D318" s="93"/>
      <c r="E318" s="93"/>
      <c r="F318" s="93"/>
      <c r="G318" s="93"/>
      <c r="H318" s="101" t="str">
        <f>H316</f>
        <v/>
      </c>
      <c r="I318" s="110" t="s">
        <v>488</v>
      </c>
      <c r="J318" s="110" t="s">
        <v>650</v>
      </c>
      <c r="K318" s="132"/>
      <c r="L318" s="133"/>
      <c r="M318" s="133"/>
      <c r="N318" s="133"/>
      <c r="O318" s="133"/>
      <c r="P318" s="136">
        <f>SUMIFS($K318:$O318,$K$175:$O$175,P$175)+SUMIFS($K320:$O320,$K$175:$O$175,P$175)</f>
        <v>0</v>
      </c>
      <c r="Q318" s="136">
        <f t="shared" ref="Q318:W318" si="148">SUMIFS($K318:$O318,$K$175:$O$175,Q$175)+SUMIFS($K320:$O320,$K$175:$O$175,Q$175)</f>
        <v>0</v>
      </c>
      <c r="R318" s="136">
        <f t="shared" si="148"/>
        <v>0</v>
      </c>
      <c r="S318" s="136">
        <f t="shared" si="148"/>
        <v>0</v>
      </c>
      <c r="T318" s="136">
        <f t="shared" si="148"/>
        <v>0</v>
      </c>
      <c r="U318" s="136">
        <f t="shared" si="148"/>
        <v>0</v>
      </c>
      <c r="V318" s="136">
        <f t="shared" si="148"/>
        <v>0</v>
      </c>
      <c r="W318" s="136">
        <f t="shared" si="148"/>
        <v>0</v>
      </c>
    </row>
    <row r="319" ht="33.4" customHeight="1" spans="1:23">
      <c r="A319" s="93"/>
      <c r="B319" s="93"/>
      <c r="C319" s="93"/>
      <c r="D319" s="93"/>
      <c r="E319" s="93"/>
      <c r="F319" s="93"/>
      <c r="G319" s="93"/>
      <c r="H319" s="101" t="str">
        <f>H316</f>
        <v/>
      </c>
      <c r="I319" s="110" t="s">
        <v>489</v>
      </c>
      <c r="J319" s="110" t="s">
        <v>650</v>
      </c>
      <c r="K319" s="132"/>
      <c r="L319" s="133"/>
      <c r="M319" s="133"/>
      <c r="N319" s="133"/>
      <c r="O319" s="133"/>
      <c r="P319" s="136">
        <f>SUMIFS($K319:$O319,$K$175:$O$175,P$175)+SUMIFS($K320:$O320,$K$175:$O$175,P$175)</f>
        <v>0</v>
      </c>
      <c r="Q319" s="136">
        <f t="shared" ref="Q319:W319" si="149">SUMIFS($K319:$O319,$K$175:$O$175,Q$175)+SUMIFS($K320:$O320,$K$175:$O$175,Q$175)</f>
        <v>0</v>
      </c>
      <c r="R319" s="136">
        <f t="shared" si="149"/>
        <v>0</v>
      </c>
      <c r="S319" s="136">
        <f t="shared" si="149"/>
        <v>0</v>
      </c>
      <c r="T319" s="136">
        <f t="shared" si="149"/>
        <v>0</v>
      </c>
      <c r="U319" s="136">
        <f t="shared" si="149"/>
        <v>0</v>
      </c>
      <c r="V319" s="136">
        <f t="shared" si="149"/>
        <v>0</v>
      </c>
      <c r="W319" s="136">
        <f t="shared" si="149"/>
        <v>0</v>
      </c>
    </row>
    <row r="320" ht="33.4" customHeight="1" spans="1:23">
      <c r="A320" s="93"/>
      <c r="B320" s="93"/>
      <c r="C320" s="93"/>
      <c r="D320" s="93"/>
      <c r="E320" s="93"/>
      <c r="F320" s="93"/>
      <c r="G320" s="93"/>
      <c r="H320" s="101" t="str">
        <f>H316</f>
        <v/>
      </c>
      <c r="I320" s="112" t="s">
        <v>725</v>
      </c>
      <c r="J320" s="110" t="s">
        <v>650</v>
      </c>
      <c r="K320" s="133"/>
      <c r="L320" s="134"/>
      <c r="M320" s="134"/>
      <c r="N320" s="134"/>
      <c r="O320" s="134"/>
      <c r="P320" s="137"/>
      <c r="Q320" s="137"/>
      <c r="R320" s="137"/>
      <c r="S320" s="137"/>
      <c r="T320" s="137"/>
      <c r="U320" s="137"/>
      <c r="V320" s="137"/>
      <c r="W320" s="137"/>
    </row>
    <row r="321" ht="10.9" customHeight="1" spans="1:23">
      <c r="A321" s="94"/>
      <c r="B321" s="94"/>
      <c r="C321" s="94"/>
      <c r="D321" s="94"/>
      <c r="E321" s="94"/>
      <c r="F321" s="94"/>
      <c r="G321" s="94"/>
      <c r="H321" s="102"/>
      <c r="I321" s="114"/>
      <c r="J321" s="114"/>
      <c r="K321" s="114"/>
      <c r="L321" s="114"/>
      <c r="M321" s="114"/>
      <c r="N321" s="124"/>
      <c r="O321" s="124"/>
      <c r="P321" s="124"/>
      <c r="Q321" s="124"/>
      <c r="R321" s="124"/>
      <c r="S321" s="124"/>
      <c r="T321" s="124"/>
      <c r="U321" s="124"/>
      <c r="V321" s="124"/>
      <c r="W321" s="124"/>
    </row>
    <row r="322" ht="33.4" customHeight="1" spans="1:23">
      <c r="A322" s="93"/>
      <c r="B322" s="93"/>
      <c r="C322" s="93"/>
      <c r="D322" s="93"/>
      <c r="E322" s="93"/>
      <c r="F322" s="93"/>
      <c r="G322" s="99">
        <f>G316+1</f>
        <v>25</v>
      </c>
      <c r="H322" s="100" t="str" cm="1">
        <f t="array" ref="H322">IF(INDEX('Index Tables'!$I$68:$I$92,G322,)="","",INDEX('Index Tables'!$I$68:$I$92,G322,))</f>
        <v/>
      </c>
      <c r="I322" s="107"/>
      <c r="J322" s="108"/>
      <c r="K322" s="135" t="b">
        <f>IFERROR(AND(K$18='Index Tables'!$I$175,INDEX('Index Tables'!$L$68:$L$92,MATCH($H322,'Index Tables'!$I$68:$I$92,0))),FALSE)</f>
        <v>0</v>
      </c>
      <c r="L322" s="135" t="b">
        <f>IFERROR(AND(L$18='Index Tables'!$I$175,INDEX('Index Tables'!$L$68:$L$92,MATCH($H322,'Index Tables'!$I$68:$I$92,0))),FALSE)</f>
        <v>0</v>
      </c>
      <c r="M322" s="135" t="b">
        <f>IFERROR(AND(M$18='Index Tables'!$I$175,INDEX('Index Tables'!$L$68:$L$92,MATCH($H322,'Index Tables'!$I$68:$I$92,0))),FALSE)</f>
        <v>0</v>
      </c>
      <c r="N322" s="135" t="b">
        <f>IFERROR(AND(N$18='Index Tables'!$I$175,INDEX('Index Tables'!$L$68:$L$92,MATCH($H322,'Index Tables'!$I$68:$I$92,0))),FALSE)</f>
        <v>0</v>
      </c>
      <c r="O322" s="135" t="b">
        <f>IFERROR(AND(O$18='Index Tables'!$I$175,INDEX('Index Tables'!$L$68:$L$92,MATCH($H322,'Index Tables'!$I$68:$I$92,0))),FALSE)</f>
        <v>0</v>
      </c>
      <c r="P322" s="138"/>
      <c r="Q322" s="138"/>
      <c r="R322" s="138"/>
      <c r="S322" s="138"/>
      <c r="T322" s="138"/>
      <c r="U322" s="138"/>
      <c r="V322" s="138"/>
      <c r="W322" s="138"/>
    </row>
    <row r="323" ht="33.4" customHeight="1" spans="1:23">
      <c r="A323" s="93"/>
      <c r="B323" s="93"/>
      <c r="C323" s="93"/>
      <c r="D323" s="93"/>
      <c r="E323" s="93"/>
      <c r="F323" s="93"/>
      <c r="G323" s="93"/>
      <c r="H323" s="101" t="str">
        <f>H322</f>
        <v/>
      </c>
      <c r="I323" s="110" t="s">
        <v>652</v>
      </c>
      <c r="J323" s="110" t="s">
        <v>650</v>
      </c>
      <c r="K323" s="132"/>
      <c r="L323" s="133"/>
      <c r="M323" s="133"/>
      <c r="N323" s="133"/>
      <c r="O323" s="133"/>
      <c r="P323" s="136">
        <f>SUMIFS($K323:$O323,$K$175:$O$175,P$175)+SUMIFS($K326:$O326,$K$175:$O$175,P$175)</f>
        <v>0</v>
      </c>
      <c r="Q323" s="136">
        <f t="shared" ref="Q323:W323" si="150">SUMIFS($K323:$O323,$K$175:$O$175,Q$175)+SUMIFS($K326:$O326,$K$175:$O$175,Q$175)</f>
        <v>0</v>
      </c>
      <c r="R323" s="136">
        <f t="shared" si="150"/>
        <v>0</v>
      </c>
      <c r="S323" s="136">
        <f t="shared" si="150"/>
        <v>0</v>
      </c>
      <c r="T323" s="136">
        <f t="shared" si="150"/>
        <v>0</v>
      </c>
      <c r="U323" s="136">
        <f t="shared" si="150"/>
        <v>0</v>
      </c>
      <c r="V323" s="136">
        <f t="shared" si="150"/>
        <v>0</v>
      </c>
      <c r="W323" s="136">
        <f t="shared" si="150"/>
        <v>0</v>
      </c>
    </row>
    <row r="324" ht="33.4" customHeight="1" spans="1:23">
      <c r="A324" s="93"/>
      <c r="B324" s="93"/>
      <c r="C324" s="93"/>
      <c r="D324" s="93"/>
      <c r="E324" s="93"/>
      <c r="F324" s="93"/>
      <c r="G324" s="93"/>
      <c r="H324" s="101" t="str">
        <f>H322</f>
        <v/>
      </c>
      <c r="I324" s="110" t="s">
        <v>488</v>
      </c>
      <c r="J324" s="110" t="s">
        <v>650</v>
      </c>
      <c r="K324" s="132"/>
      <c r="L324" s="133"/>
      <c r="M324" s="133"/>
      <c r="N324" s="133"/>
      <c r="O324" s="133"/>
      <c r="P324" s="136">
        <f>SUMIFS($K324:$O324,$K$175:$O$175,P$175)+SUMIFS($K326:$O326,$K$175:$O$175,P$175)</f>
        <v>0</v>
      </c>
      <c r="Q324" s="136">
        <f t="shared" ref="Q324:W324" si="151">SUMIFS($K324:$O324,$K$175:$O$175,Q$175)+SUMIFS($K326:$O326,$K$175:$O$175,Q$175)</f>
        <v>0</v>
      </c>
      <c r="R324" s="136">
        <f t="shared" si="151"/>
        <v>0</v>
      </c>
      <c r="S324" s="136">
        <f t="shared" si="151"/>
        <v>0</v>
      </c>
      <c r="T324" s="136">
        <f t="shared" si="151"/>
        <v>0</v>
      </c>
      <c r="U324" s="136">
        <f t="shared" si="151"/>
        <v>0</v>
      </c>
      <c r="V324" s="136">
        <f t="shared" si="151"/>
        <v>0</v>
      </c>
      <c r="W324" s="136">
        <f t="shared" si="151"/>
        <v>0</v>
      </c>
    </row>
    <row r="325" ht="33.4" customHeight="1" spans="1:23">
      <c r="A325" s="93"/>
      <c r="B325" s="93"/>
      <c r="C325" s="93"/>
      <c r="D325" s="93"/>
      <c r="E325" s="93"/>
      <c r="F325" s="93"/>
      <c r="G325" s="93"/>
      <c r="H325" s="101" t="str">
        <f>H322</f>
        <v/>
      </c>
      <c r="I325" s="110" t="s">
        <v>489</v>
      </c>
      <c r="J325" s="110" t="s">
        <v>650</v>
      </c>
      <c r="K325" s="132"/>
      <c r="L325" s="133"/>
      <c r="M325" s="133"/>
      <c r="N325" s="133"/>
      <c r="O325" s="133"/>
      <c r="P325" s="136">
        <f>SUMIFS($K325:$O325,$K$175:$O$175,P$175)+SUMIFS($K326:$O326,$K$175:$O$175,P$175)</f>
        <v>0</v>
      </c>
      <c r="Q325" s="136">
        <f t="shared" ref="Q325:W325" si="152">SUMIFS($K325:$O325,$K$175:$O$175,Q$175)+SUMIFS($K326:$O326,$K$175:$O$175,Q$175)</f>
        <v>0</v>
      </c>
      <c r="R325" s="136">
        <f t="shared" si="152"/>
        <v>0</v>
      </c>
      <c r="S325" s="136">
        <f t="shared" si="152"/>
        <v>0</v>
      </c>
      <c r="T325" s="136">
        <f t="shared" si="152"/>
        <v>0</v>
      </c>
      <c r="U325" s="136">
        <f t="shared" si="152"/>
        <v>0</v>
      </c>
      <c r="V325" s="136">
        <f t="shared" si="152"/>
        <v>0</v>
      </c>
      <c r="W325" s="136">
        <f t="shared" si="152"/>
        <v>0</v>
      </c>
    </row>
    <row r="326" ht="33.4" customHeight="1" spans="1:23">
      <c r="A326" s="93"/>
      <c r="B326" s="93"/>
      <c r="C326" s="93"/>
      <c r="D326" s="93"/>
      <c r="E326" s="93"/>
      <c r="F326" s="93"/>
      <c r="G326" s="93"/>
      <c r="H326" s="101" t="str">
        <f>H322</f>
        <v/>
      </c>
      <c r="I326" s="112" t="s">
        <v>725</v>
      </c>
      <c r="J326" s="110" t="s">
        <v>650</v>
      </c>
      <c r="K326" s="133"/>
      <c r="L326" s="134"/>
      <c r="M326" s="134"/>
      <c r="N326" s="134"/>
      <c r="O326" s="134"/>
      <c r="P326" s="137"/>
      <c r="Q326" s="137"/>
      <c r="R326" s="137"/>
      <c r="S326" s="137"/>
      <c r="T326" s="137"/>
      <c r="U326" s="137"/>
      <c r="V326" s="137"/>
      <c r="W326" s="137"/>
    </row>
    <row r="327" spans="1:23">
      <c r="A327" s="139"/>
      <c r="B327" s="139"/>
      <c r="C327" s="139"/>
      <c r="D327" s="139"/>
      <c r="E327" s="139"/>
      <c r="F327" s="139"/>
      <c r="G327" s="139"/>
      <c r="H327" s="139"/>
      <c r="I327" s="139"/>
      <c r="J327" s="139"/>
      <c r="K327" s="139"/>
      <c r="L327" s="139"/>
      <c r="M327" s="139"/>
      <c r="N327" s="139"/>
      <c r="O327" s="139"/>
      <c r="P327" s="139"/>
      <c r="Q327" s="139"/>
      <c r="R327" s="139"/>
      <c r="S327" s="139"/>
      <c r="T327" s="139"/>
      <c r="U327" s="139"/>
      <c r="V327" s="139"/>
      <c r="W327" s="139"/>
    </row>
    <row r="328" spans="1:23">
      <c r="A328" s="139"/>
      <c r="B328" s="139"/>
      <c r="C328" s="139"/>
      <c r="D328" s="139"/>
      <c r="E328" s="139"/>
      <c r="F328" s="139"/>
      <c r="G328" s="139"/>
      <c r="H328" s="139"/>
      <c r="I328" s="139"/>
      <c r="J328" s="139"/>
      <c r="K328" s="139"/>
      <c r="L328" s="139"/>
      <c r="M328" s="139"/>
      <c r="N328" s="139"/>
      <c r="O328" s="139"/>
      <c r="P328" s="139"/>
      <c r="Q328" s="139"/>
      <c r="R328" s="139"/>
      <c r="S328" s="139"/>
      <c r="T328" s="139"/>
      <c r="U328" s="139"/>
      <c r="V328" s="139"/>
      <c r="W328" s="139"/>
    </row>
    <row r="329" spans="1:23">
      <c r="A329" s="140" t="s">
        <v>53</v>
      </c>
      <c r="B329" s="139"/>
      <c r="C329" s="139"/>
      <c r="D329" s="139"/>
      <c r="E329" s="139"/>
      <c r="F329" s="139"/>
      <c r="G329" s="139"/>
      <c r="H329" s="139"/>
      <c r="I329" s="139"/>
      <c r="J329" s="139"/>
      <c r="K329" s="139"/>
      <c r="L329" s="139"/>
      <c r="M329" s="139"/>
      <c r="N329" s="139"/>
      <c r="O329" s="139"/>
      <c r="P329" s="139"/>
      <c r="Q329" s="139"/>
      <c r="R329" s="139"/>
      <c r="S329" s="139"/>
      <c r="T329" s="139"/>
      <c r="U329" s="139"/>
      <c r="V329" s="139"/>
      <c r="W329" s="139"/>
    </row>
  </sheetData>
  <sheetProtection algorithmName="SHA-512" hashValue="+7jUmIdTgdVkbH2H/esLwDJDlmg5Vfht0nMEKr9WvaA429FNnZRDy0xMKgmclmWwix+TiAX/VmFml1I3MwnXjw==" saltValue="nFsdY8iOXCiteORqK+XF4Q==" spinCount="100000" sheet="1" selectLockedCells="1" selectUnlockedCells="1"/>
  <conditionalFormatting sqref="K22:O22">
    <cfRule type="expression" dxfId="15" priority="179">
      <formula>K21=FALSE</formula>
    </cfRule>
  </conditionalFormatting>
  <conditionalFormatting sqref="K23:O23">
    <cfRule type="expression" dxfId="15" priority="178">
      <formula>K21=FALSE</formula>
    </cfRule>
  </conditionalFormatting>
  <conditionalFormatting sqref="K24:O24">
    <cfRule type="expression" dxfId="15" priority="177">
      <formula>K21=FALSE</formula>
    </cfRule>
  </conditionalFormatting>
  <conditionalFormatting sqref="K28:O28">
    <cfRule type="expression" dxfId="15" priority="176">
      <formula>K27=FALSE</formula>
    </cfRule>
  </conditionalFormatting>
  <conditionalFormatting sqref="K29:O29">
    <cfRule type="expression" dxfId="15" priority="175">
      <formula>K27=FALSE</formula>
    </cfRule>
  </conditionalFormatting>
  <conditionalFormatting sqref="K30:O30">
    <cfRule type="expression" dxfId="15" priority="174">
      <formula>K27=FALSE</formula>
    </cfRule>
  </conditionalFormatting>
  <conditionalFormatting sqref="K34:O34">
    <cfRule type="expression" dxfId="15" priority="173">
      <formula>K33=FALSE</formula>
    </cfRule>
  </conditionalFormatting>
  <conditionalFormatting sqref="K35:O35">
    <cfRule type="expression" dxfId="15" priority="172">
      <formula>K33=FALSE</formula>
    </cfRule>
  </conditionalFormatting>
  <conditionalFormatting sqref="K36:O36">
    <cfRule type="expression" dxfId="15" priority="171">
      <formula>K33=FALSE</formula>
    </cfRule>
  </conditionalFormatting>
  <conditionalFormatting sqref="L40:O40">
    <cfRule type="expression" dxfId="15" priority="170">
      <formula>L39=FALSE</formula>
    </cfRule>
  </conditionalFormatting>
  <conditionalFormatting sqref="L41:O41">
    <cfRule type="expression" dxfId="15" priority="169">
      <formula>L39=FALSE</formula>
    </cfRule>
  </conditionalFormatting>
  <conditionalFormatting sqref="L42:O42">
    <cfRule type="expression" dxfId="15" priority="168">
      <formula>L39=FALSE</formula>
    </cfRule>
  </conditionalFormatting>
  <conditionalFormatting sqref="K43">
    <cfRule type="expression" dxfId="15" priority="167">
      <formula>K39=TRUE</formula>
    </cfRule>
  </conditionalFormatting>
  <conditionalFormatting sqref="K46:O46">
    <cfRule type="expression" dxfId="15" priority="166">
      <formula>K45=FALSE</formula>
    </cfRule>
  </conditionalFormatting>
  <conditionalFormatting sqref="K47:O47">
    <cfRule type="expression" dxfId="15" priority="165">
      <formula>K45=FALSE</formula>
    </cfRule>
  </conditionalFormatting>
  <conditionalFormatting sqref="K48:O48">
    <cfRule type="expression" dxfId="15" priority="164">
      <formula>K45=FALSE</formula>
    </cfRule>
  </conditionalFormatting>
  <conditionalFormatting sqref="K52:O52">
    <cfRule type="expression" dxfId="15" priority="163">
      <formula>K51=FALSE</formula>
    </cfRule>
  </conditionalFormatting>
  <conditionalFormatting sqref="K53:O53">
    <cfRule type="expression" dxfId="15" priority="162">
      <formula>K51=FALSE</formula>
    </cfRule>
  </conditionalFormatting>
  <conditionalFormatting sqref="K54:O54">
    <cfRule type="expression" dxfId="15" priority="161">
      <formula>K51=FALSE</formula>
    </cfRule>
  </conditionalFormatting>
  <conditionalFormatting sqref="K58:O58">
    <cfRule type="expression" dxfId="15" priority="160">
      <formula>K57=FALSE</formula>
    </cfRule>
  </conditionalFormatting>
  <conditionalFormatting sqref="K59:O59">
    <cfRule type="expression" dxfId="15" priority="159">
      <formula>K57=FALSE</formula>
    </cfRule>
  </conditionalFormatting>
  <conditionalFormatting sqref="K60:O60">
    <cfRule type="expression" dxfId="15" priority="158">
      <formula>K57=FALSE</formula>
    </cfRule>
  </conditionalFormatting>
  <conditionalFormatting sqref="L64:O64">
    <cfRule type="expression" dxfId="15" priority="157">
      <formula>L63=FALSE</formula>
    </cfRule>
  </conditionalFormatting>
  <conditionalFormatting sqref="L65:O65">
    <cfRule type="expression" dxfId="15" priority="156">
      <formula>L63=FALSE</formula>
    </cfRule>
  </conditionalFormatting>
  <conditionalFormatting sqref="L66:O66">
    <cfRule type="expression" dxfId="15" priority="155">
      <formula>L63=FALSE</formula>
    </cfRule>
  </conditionalFormatting>
  <conditionalFormatting sqref="K67">
    <cfRule type="expression" dxfId="15" priority="154">
      <formula>K63=TRUE</formula>
    </cfRule>
  </conditionalFormatting>
  <conditionalFormatting sqref="K70:O70">
    <cfRule type="expression" dxfId="15" priority="153">
      <formula>K69=FALSE</formula>
    </cfRule>
  </conditionalFormatting>
  <conditionalFormatting sqref="K71:O71">
    <cfRule type="expression" dxfId="15" priority="152">
      <formula>K69=FALSE</formula>
    </cfRule>
  </conditionalFormatting>
  <conditionalFormatting sqref="K72:O72">
    <cfRule type="expression" dxfId="15" priority="151">
      <formula>K69=FALSE</formula>
    </cfRule>
  </conditionalFormatting>
  <conditionalFormatting sqref="K76:O76">
    <cfRule type="expression" dxfId="15" priority="150">
      <formula>K75=FALSE</formula>
    </cfRule>
  </conditionalFormatting>
  <conditionalFormatting sqref="K77:O77">
    <cfRule type="expression" dxfId="15" priority="149">
      <formula>K75=FALSE</formula>
    </cfRule>
  </conditionalFormatting>
  <conditionalFormatting sqref="K78:O78">
    <cfRule type="expression" dxfId="15" priority="148">
      <formula>K75=FALSE</formula>
    </cfRule>
  </conditionalFormatting>
  <conditionalFormatting sqref="K82:O82">
    <cfRule type="expression" dxfId="15" priority="147">
      <formula>K81=FALSE</formula>
    </cfRule>
  </conditionalFormatting>
  <conditionalFormatting sqref="K83:O83">
    <cfRule type="expression" dxfId="15" priority="146">
      <formula>K81=FALSE</formula>
    </cfRule>
  </conditionalFormatting>
  <conditionalFormatting sqref="K84:O84">
    <cfRule type="expression" dxfId="15" priority="145">
      <formula>K81=FALSE</formula>
    </cfRule>
  </conditionalFormatting>
  <conditionalFormatting sqref="K88:O88">
    <cfRule type="expression" dxfId="15" priority="144">
      <formula>K87=FALSE</formula>
    </cfRule>
  </conditionalFormatting>
  <conditionalFormatting sqref="K89:O89">
    <cfRule type="expression" dxfId="15" priority="143">
      <formula>K87=FALSE</formula>
    </cfRule>
  </conditionalFormatting>
  <conditionalFormatting sqref="K90:O90">
    <cfRule type="expression" dxfId="15" priority="142">
      <formula>K87=FALSE</formula>
    </cfRule>
  </conditionalFormatting>
  <conditionalFormatting sqref="K94:O94">
    <cfRule type="expression" dxfId="15" priority="141">
      <formula>K93=FALSE</formula>
    </cfRule>
  </conditionalFormatting>
  <conditionalFormatting sqref="K95:O95">
    <cfRule type="expression" dxfId="15" priority="140">
      <formula>K93=FALSE</formula>
    </cfRule>
  </conditionalFormatting>
  <conditionalFormatting sqref="K96:O96">
    <cfRule type="expression" dxfId="15" priority="139">
      <formula>K93=FALSE</formula>
    </cfRule>
  </conditionalFormatting>
  <conditionalFormatting sqref="K100:O100">
    <cfRule type="expression" dxfId="15" priority="138">
      <formula>K99=FALSE</formula>
    </cfRule>
  </conditionalFormatting>
  <conditionalFormatting sqref="K101:O101">
    <cfRule type="expression" dxfId="15" priority="137">
      <formula>K99=FALSE</formula>
    </cfRule>
  </conditionalFormatting>
  <conditionalFormatting sqref="K102:O102">
    <cfRule type="expression" dxfId="15" priority="136">
      <formula>K99=FALSE</formula>
    </cfRule>
  </conditionalFormatting>
  <conditionalFormatting sqref="L106:O106">
    <cfRule type="expression" dxfId="15" priority="135">
      <formula>L105=FALSE</formula>
    </cfRule>
  </conditionalFormatting>
  <conditionalFormatting sqref="L107:O107">
    <cfRule type="expression" dxfId="15" priority="134">
      <formula>L105=FALSE</formula>
    </cfRule>
  </conditionalFormatting>
  <conditionalFormatting sqref="L108:O108">
    <cfRule type="expression" dxfId="15" priority="133">
      <formula>L105=FALSE</formula>
    </cfRule>
  </conditionalFormatting>
  <conditionalFormatting sqref="K109">
    <cfRule type="expression" dxfId="15" priority="132">
      <formula>K105=TRUE</formula>
    </cfRule>
  </conditionalFormatting>
  <conditionalFormatting sqref="L112:O112">
    <cfRule type="expression" dxfId="15" priority="80">
      <formula>L111=FALSE</formula>
    </cfRule>
  </conditionalFormatting>
  <conditionalFormatting sqref="L113:O113">
    <cfRule type="expression" dxfId="15" priority="79">
      <formula>L111=FALSE</formula>
    </cfRule>
  </conditionalFormatting>
  <conditionalFormatting sqref="L114:O114">
    <cfRule type="expression" dxfId="15" priority="78">
      <formula>L111=FALSE</formula>
    </cfRule>
  </conditionalFormatting>
  <conditionalFormatting sqref="K115">
    <cfRule type="expression" dxfId="15" priority="77">
      <formula>K111=TRUE</formula>
    </cfRule>
  </conditionalFormatting>
  <conditionalFormatting sqref="L118:O118">
    <cfRule type="expression" dxfId="15" priority="76">
      <formula>L117=FALSE</formula>
    </cfRule>
  </conditionalFormatting>
  <conditionalFormatting sqref="L119:O119">
    <cfRule type="expression" dxfId="15" priority="75">
      <formula>L117=FALSE</formula>
    </cfRule>
  </conditionalFormatting>
  <conditionalFormatting sqref="L120:O120">
    <cfRule type="expression" dxfId="15" priority="74">
      <formula>L117=FALSE</formula>
    </cfRule>
  </conditionalFormatting>
  <conditionalFormatting sqref="K121">
    <cfRule type="expression" dxfId="15" priority="73">
      <formula>K117=TRUE</formula>
    </cfRule>
  </conditionalFormatting>
  <conditionalFormatting sqref="L124:O124">
    <cfRule type="expression" dxfId="15" priority="72">
      <formula>L123=FALSE</formula>
    </cfRule>
  </conditionalFormatting>
  <conditionalFormatting sqref="L125:O125">
    <cfRule type="expression" dxfId="15" priority="71">
      <formula>L123=FALSE</formula>
    </cfRule>
  </conditionalFormatting>
  <conditionalFormatting sqref="L126:O126">
    <cfRule type="expression" dxfId="15" priority="70">
      <formula>L123=FALSE</formula>
    </cfRule>
  </conditionalFormatting>
  <conditionalFormatting sqref="K127">
    <cfRule type="expression" dxfId="15" priority="69">
      <formula>K123=TRUE</formula>
    </cfRule>
  </conditionalFormatting>
  <conditionalFormatting sqref="L130:O130">
    <cfRule type="expression" dxfId="15" priority="68">
      <formula>L129=FALSE</formula>
    </cfRule>
  </conditionalFormatting>
  <conditionalFormatting sqref="L131:O131">
    <cfRule type="expression" dxfId="15" priority="67">
      <formula>L129=FALSE</formula>
    </cfRule>
  </conditionalFormatting>
  <conditionalFormatting sqref="L132:O132">
    <cfRule type="expression" dxfId="15" priority="66">
      <formula>L129=FALSE</formula>
    </cfRule>
  </conditionalFormatting>
  <conditionalFormatting sqref="K133">
    <cfRule type="expression" dxfId="15" priority="65">
      <formula>K129=TRUE</formula>
    </cfRule>
  </conditionalFormatting>
  <conditionalFormatting sqref="L136:O136">
    <cfRule type="expression" dxfId="15" priority="64">
      <formula>L135=FALSE</formula>
    </cfRule>
  </conditionalFormatting>
  <conditionalFormatting sqref="L137:O137">
    <cfRule type="expression" dxfId="15" priority="63">
      <formula>L135=FALSE</formula>
    </cfRule>
  </conditionalFormatting>
  <conditionalFormatting sqref="L138:O138">
    <cfRule type="expression" dxfId="15" priority="62">
      <formula>L135=FALSE</formula>
    </cfRule>
  </conditionalFormatting>
  <conditionalFormatting sqref="K139">
    <cfRule type="expression" dxfId="15" priority="61">
      <formula>K135=TRUE</formula>
    </cfRule>
  </conditionalFormatting>
  <conditionalFormatting sqref="L142:O142">
    <cfRule type="expression" dxfId="15" priority="60">
      <formula>L141=FALSE</formula>
    </cfRule>
  </conditionalFormatting>
  <conditionalFormatting sqref="L143:O143">
    <cfRule type="expression" dxfId="15" priority="59">
      <formula>L141=FALSE</formula>
    </cfRule>
  </conditionalFormatting>
  <conditionalFormatting sqref="L144:O144">
    <cfRule type="expression" dxfId="15" priority="58">
      <formula>L141=FALSE</formula>
    </cfRule>
  </conditionalFormatting>
  <conditionalFormatting sqref="K145">
    <cfRule type="expression" dxfId="15" priority="57">
      <formula>K141=TRUE</formula>
    </cfRule>
  </conditionalFormatting>
  <conditionalFormatting sqref="L148:O148">
    <cfRule type="expression" dxfId="15" priority="56">
      <formula>L147=FALSE</formula>
    </cfRule>
  </conditionalFormatting>
  <conditionalFormatting sqref="L149:O149">
    <cfRule type="expression" dxfId="15" priority="55">
      <formula>L147=FALSE</formula>
    </cfRule>
  </conditionalFormatting>
  <conditionalFormatting sqref="L150:O150">
    <cfRule type="expression" dxfId="15" priority="54">
      <formula>L147=FALSE</formula>
    </cfRule>
  </conditionalFormatting>
  <conditionalFormatting sqref="K151">
    <cfRule type="expression" dxfId="15" priority="53">
      <formula>K147=TRUE</formula>
    </cfRule>
  </conditionalFormatting>
  <conditionalFormatting sqref="L154:O154">
    <cfRule type="expression" dxfId="15" priority="52">
      <formula>L153=FALSE</formula>
    </cfRule>
  </conditionalFormatting>
  <conditionalFormatting sqref="L155:O155">
    <cfRule type="expression" dxfId="15" priority="51">
      <formula>L153=FALSE</formula>
    </cfRule>
  </conditionalFormatting>
  <conditionalFormatting sqref="L156:O156">
    <cfRule type="expression" dxfId="15" priority="50">
      <formula>L153=FALSE</formula>
    </cfRule>
  </conditionalFormatting>
  <conditionalFormatting sqref="K157">
    <cfRule type="expression" dxfId="15" priority="49">
      <formula>K153=TRUE</formula>
    </cfRule>
  </conditionalFormatting>
  <conditionalFormatting sqref="L160:O160">
    <cfRule type="expression" dxfId="15" priority="48">
      <formula>L159=FALSE</formula>
    </cfRule>
  </conditionalFormatting>
  <conditionalFormatting sqref="L161:O161">
    <cfRule type="expression" dxfId="15" priority="47">
      <formula>L159=FALSE</formula>
    </cfRule>
  </conditionalFormatting>
  <conditionalFormatting sqref="L162:O162">
    <cfRule type="expression" dxfId="15" priority="46">
      <formula>L159=FALSE</formula>
    </cfRule>
  </conditionalFormatting>
  <conditionalFormatting sqref="K163">
    <cfRule type="expression" dxfId="15" priority="45">
      <formula>K159=TRUE</formula>
    </cfRule>
  </conditionalFormatting>
  <conditionalFormatting sqref="L166:O166">
    <cfRule type="expression" dxfId="15" priority="44">
      <formula>L165=FALSE</formula>
    </cfRule>
  </conditionalFormatting>
  <conditionalFormatting sqref="L167:O167">
    <cfRule type="expression" dxfId="15" priority="43">
      <formula>L165=FALSE</formula>
    </cfRule>
  </conditionalFormatting>
  <conditionalFormatting sqref="L168:O168">
    <cfRule type="expression" dxfId="15" priority="42">
      <formula>L165=FALSE</formula>
    </cfRule>
  </conditionalFormatting>
  <conditionalFormatting sqref="K169">
    <cfRule type="expression" dxfId="15" priority="41">
      <formula>K165=TRUE</formula>
    </cfRule>
  </conditionalFormatting>
  <conditionalFormatting sqref="K179:O179">
    <cfRule type="expression" dxfId="15" priority="131">
      <formula>K178=FALSE</formula>
    </cfRule>
  </conditionalFormatting>
  <conditionalFormatting sqref="K180:O180">
    <cfRule type="expression" dxfId="15" priority="130">
      <formula>K178=FALSE</formula>
    </cfRule>
  </conditionalFormatting>
  <conditionalFormatting sqref="K181:O181">
    <cfRule type="expression" dxfId="15" priority="129">
      <formula>K178=FALSE</formula>
    </cfRule>
  </conditionalFormatting>
  <conditionalFormatting sqref="K185:O185">
    <cfRule type="expression" dxfId="15" priority="128">
      <formula>K184=FALSE</formula>
    </cfRule>
  </conditionalFormatting>
  <conditionalFormatting sqref="K186:O186">
    <cfRule type="expression" dxfId="15" priority="127">
      <formula>K184=FALSE</formula>
    </cfRule>
  </conditionalFormatting>
  <conditionalFormatting sqref="K187:O187">
    <cfRule type="expression" dxfId="15" priority="126">
      <formula>K184=FALSE</formula>
    </cfRule>
  </conditionalFormatting>
  <conditionalFormatting sqref="K191:O191">
    <cfRule type="expression" dxfId="15" priority="125">
      <formula>K190=FALSE</formula>
    </cfRule>
  </conditionalFormatting>
  <conditionalFormatting sqref="K192:O192">
    <cfRule type="expression" dxfId="15" priority="124">
      <formula>K190=FALSE</formula>
    </cfRule>
  </conditionalFormatting>
  <conditionalFormatting sqref="K193:O193">
    <cfRule type="expression" dxfId="15" priority="123">
      <formula>K190=FALSE</formula>
    </cfRule>
  </conditionalFormatting>
  <conditionalFormatting sqref="L197:O197">
    <cfRule type="expression" dxfId="15" priority="122">
      <formula>L196=FALSE</formula>
    </cfRule>
  </conditionalFormatting>
  <conditionalFormatting sqref="L198:O198">
    <cfRule type="expression" dxfId="15" priority="121">
      <formula>L196=FALSE</formula>
    </cfRule>
  </conditionalFormatting>
  <conditionalFormatting sqref="L199:O199">
    <cfRule type="expression" dxfId="15" priority="120">
      <formula>L196=FALSE</formula>
    </cfRule>
  </conditionalFormatting>
  <conditionalFormatting sqref="K200">
    <cfRule type="expression" dxfId="15" priority="119">
      <formula>K196=TRUE</formula>
    </cfRule>
  </conditionalFormatting>
  <conditionalFormatting sqref="K203:O203">
    <cfRule type="expression" dxfId="15" priority="118">
      <formula>K202=FALSE</formula>
    </cfRule>
  </conditionalFormatting>
  <conditionalFormatting sqref="K204:O204">
    <cfRule type="expression" dxfId="15" priority="117">
      <formula>K202=FALSE</formula>
    </cfRule>
  </conditionalFormatting>
  <conditionalFormatting sqref="K205:O205">
    <cfRule type="expression" dxfId="15" priority="116">
      <formula>K202=FALSE</formula>
    </cfRule>
  </conditionalFormatting>
  <conditionalFormatting sqref="K209:O209">
    <cfRule type="expression" dxfId="15" priority="115">
      <formula>K208=FALSE</formula>
    </cfRule>
  </conditionalFormatting>
  <conditionalFormatting sqref="K210:O210">
    <cfRule type="expression" dxfId="15" priority="114">
      <formula>K208=FALSE</formula>
    </cfRule>
  </conditionalFormatting>
  <conditionalFormatting sqref="K211:O211">
    <cfRule type="expression" dxfId="15" priority="113">
      <formula>K208=FALSE</formula>
    </cfRule>
  </conditionalFormatting>
  <conditionalFormatting sqref="K215:O215">
    <cfRule type="expression" dxfId="15" priority="112">
      <formula>K214=FALSE</formula>
    </cfRule>
  </conditionalFormatting>
  <conditionalFormatting sqref="K216:O216">
    <cfRule type="expression" dxfId="15" priority="111">
      <formula>K214=FALSE</formula>
    </cfRule>
  </conditionalFormatting>
  <conditionalFormatting sqref="K217:O217">
    <cfRule type="expression" dxfId="15" priority="110">
      <formula>K214=FALSE</formula>
    </cfRule>
  </conditionalFormatting>
  <conditionalFormatting sqref="L221:O221">
    <cfRule type="expression" dxfId="15" priority="109">
      <formula>L220=FALSE</formula>
    </cfRule>
  </conditionalFormatting>
  <conditionalFormatting sqref="L222:O222">
    <cfRule type="expression" dxfId="15" priority="108">
      <formula>L220=FALSE</formula>
    </cfRule>
  </conditionalFormatting>
  <conditionalFormatting sqref="L223:O223">
    <cfRule type="expression" dxfId="15" priority="107">
      <formula>L220=FALSE</formula>
    </cfRule>
  </conditionalFormatting>
  <conditionalFormatting sqref="K224">
    <cfRule type="expression" dxfId="15" priority="106">
      <formula>K220=TRUE</formula>
    </cfRule>
  </conditionalFormatting>
  <conditionalFormatting sqref="K227:O227">
    <cfRule type="expression" dxfId="15" priority="105">
      <formula>K226=FALSE</formula>
    </cfRule>
  </conditionalFormatting>
  <conditionalFormatting sqref="K228:O228">
    <cfRule type="expression" dxfId="15" priority="104">
      <formula>K226=FALSE</formula>
    </cfRule>
  </conditionalFormatting>
  <conditionalFormatting sqref="K229:O229">
    <cfRule type="expression" dxfId="15" priority="103">
      <formula>K226=FALSE</formula>
    </cfRule>
  </conditionalFormatting>
  <conditionalFormatting sqref="N230:O230">
    <cfRule type="expression" dxfId="15" priority="102">
      <formula>N226=TRUE</formula>
    </cfRule>
  </conditionalFormatting>
  <conditionalFormatting sqref="K233:O233">
    <cfRule type="expression" dxfId="15" priority="101">
      <formula>K232=FALSE</formula>
    </cfRule>
  </conditionalFormatting>
  <conditionalFormatting sqref="K234:O234">
    <cfRule type="expression" dxfId="15" priority="100">
      <formula>K232=FALSE</formula>
    </cfRule>
  </conditionalFormatting>
  <conditionalFormatting sqref="K235:O235">
    <cfRule type="expression" dxfId="15" priority="99">
      <formula>K232=FALSE</formula>
    </cfRule>
  </conditionalFormatting>
  <conditionalFormatting sqref="K239:O239">
    <cfRule type="expression" dxfId="15" priority="98">
      <formula>K238=FALSE</formula>
    </cfRule>
  </conditionalFormatting>
  <conditionalFormatting sqref="K240:O240">
    <cfRule type="expression" dxfId="15" priority="97">
      <formula>K238=FALSE</formula>
    </cfRule>
  </conditionalFormatting>
  <conditionalFormatting sqref="K241:O241">
    <cfRule type="expression" dxfId="15" priority="96">
      <formula>K238=FALSE</formula>
    </cfRule>
  </conditionalFormatting>
  <conditionalFormatting sqref="K245:O245">
    <cfRule type="expression" dxfId="15" priority="95">
      <formula>K244=FALSE</formula>
    </cfRule>
  </conditionalFormatting>
  <conditionalFormatting sqref="K246:O246">
    <cfRule type="expression" dxfId="15" priority="94">
      <formula>K244=FALSE</formula>
    </cfRule>
  </conditionalFormatting>
  <conditionalFormatting sqref="K247:O247">
    <cfRule type="expression" dxfId="15" priority="93">
      <formula>K244=FALSE</formula>
    </cfRule>
  </conditionalFormatting>
  <conditionalFormatting sqref="N248:O248">
    <cfRule type="expression" dxfId="15" priority="92">
      <formula>N244=TRUE</formula>
    </cfRule>
  </conditionalFormatting>
  <conditionalFormatting sqref="K251:O251">
    <cfRule type="expression" dxfId="15" priority="91">
      <formula>K250=FALSE</formula>
    </cfRule>
  </conditionalFormatting>
  <conditionalFormatting sqref="K252:O252">
    <cfRule type="expression" dxfId="15" priority="90">
      <formula>K250=FALSE</formula>
    </cfRule>
  </conditionalFormatting>
  <conditionalFormatting sqref="K253:O253">
    <cfRule type="expression" dxfId="15" priority="89">
      <formula>K250=FALSE</formula>
    </cfRule>
  </conditionalFormatting>
  <conditionalFormatting sqref="K257:O257">
    <cfRule type="expression" dxfId="15" priority="88">
      <formula>K256=FALSE</formula>
    </cfRule>
  </conditionalFormatting>
  <conditionalFormatting sqref="K258:O258">
    <cfRule type="expression" dxfId="15" priority="87">
      <formula>K256=FALSE</formula>
    </cfRule>
  </conditionalFormatting>
  <conditionalFormatting sqref="K259:O259">
    <cfRule type="expression" dxfId="15" priority="86">
      <formula>K256=FALSE</formula>
    </cfRule>
  </conditionalFormatting>
  <conditionalFormatting sqref="N260:O260">
    <cfRule type="expression" dxfId="15" priority="85">
      <formula>N256=TRUE</formula>
    </cfRule>
  </conditionalFormatting>
  <conditionalFormatting sqref="L263:O263">
    <cfRule type="expression" dxfId="15" priority="84">
      <formula>L262=FALSE</formula>
    </cfRule>
  </conditionalFormatting>
  <conditionalFormatting sqref="L264:O264">
    <cfRule type="expression" dxfId="15" priority="83">
      <formula>L262=FALSE</formula>
    </cfRule>
  </conditionalFormatting>
  <conditionalFormatting sqref="L265:O265">
    <cfRule type="expression" dxfId="15" priority="82">
      <formula>L262=FALSE</formula>
    </cfRule>
  </conditionalFormatting>
  <conditionalFormatting sqref="K266">
    <cfRule type="expression" dxfId="15" priority="81">
      <formula>K262=TRUE</formula>
    </cfRule>
  </conditionalFormatting>
  <conditionalFormatting sqref="L269:O269">
    <cfRule type="expression" dxfId="15" priority="40">
      <formula>L268=FALSE</formula>
    </cfRule>
  </conditionalFormatting>
  <conditionalFormatting sqref="L270:O270">
    <cfRule type="expression" dxfId="15" priority="39">
      <formula>L268=FALSE</formula>
    </cfRule>
  </conditionalFormatting>
  <conditionalFormatting sqref="L271:O271">
    <cfRule type="expression" dxfId="15" priority="38">
      <formula>L268=FALSE</formula>
    </cfRule>
  </conditionalFormatting>
  <conditionalFormatting sqref="K272">
    <cfRule type="expression" dxfId="15" priority="37">
      <formula>K268=TRUE</formula>
    </cfRule>
  </conditionalFormatting>
  <conditionalFormatting sqref="L275:O275">
    <cfRule type="expression" dxfId="15" priority="36">
      <formula>L274=FALSE</formula>
    </cfRule>
  </conditionalFormatting>
  <conditionalFormatting sqref="L276:O276">
    <cfRule type="expression" dxfId="15" priority="35">
      <formula>L274=FALSE</formula>
    </cfRule>
  </conditionalFormatting>
  <conditionalFormatting sqref="L277:O277">
    <cfRule type="expression" dxfId="15" priority="34">
      <formula>L274=FALSE</formula>
    </cfRule>
  </conditionalFormatting>
  <conditionalFormatting sqref="K278">
    <cfRule type="expression" dxfId="15" priority="33">
      <formula>K274=TRUE</formula>
    </cfRule>
  </conditionalFormatting>
  <conditionalFormatting sqref="L281:O281">
    <cfRule type="expression" dxfId="15" priority="32">
      <formula>L280=FALSE</formula>
    </cfRule>
  </conditionalFormatting>
  <conditionalFormatting sqref="L282:O282">
    <cfRule type="expression" dxfId="15" priority="31">
      <formula>L280=FALSE</formula>
    </cfRule>
  </conditionalFormatting>
  <conditionalFormatting sqref="L283:O283">
    <cfRule type="expression" dxfId="15" priority="30">
      <formula>L280=FALSE</formula>
    </cfRule>
  </conditionalFormatting>
  <conditionalFormatting sqref="K284">
    <cfRule type="expression" dxfId="15" priority="29">
      <formula>K280=TRUE</formula>
    </cfRule>
  </conditionalFormatting>
  <conditionalFormatting sqref="L287:O287">
    <cfRule type="expression" dxfId="15" priority="28">
      <formula>L286=FALSE</formula>
    </cfRule>
  </conditionalFormatting>
  <conditionalFormatting sqref="L288:O288">
    <cfRule type="expression" dxfId="15" priority="27">
      <formula>L286=FALSE</formula>
    </cfRule>
  </conditionalFormatting>
  <conditionalFormatting sqref="L289:O289">
    <cfRule type="expression" dxfId="15" priority="26">
      <formula>L286=FALSE</formula>
    </cfRule>
  </conditionalFormatting>
  <conditionalFormatting sqref="K290">
    <cfRule type="expression" dxfId="15" priority="25">
      <formula>K286=TRUE</formula>
    </cfRule>
  </conditionalFormatting>
  <conditionalFormatting sqref="L293:O293">
    <cfRule type="expression" dxfId="15" priority="24">
      <formula>L292=FALSE</formula>
    </cfRule>
  </conditionalFormatting>
  <conditionalFormatting sqref="L294:O294">
    <cfRule type="expression" dxfId="15" priority="23">
      <formula>L292=FALSE</formula>
    </cfRule>
  </conditionalFormatting>
  <conditionalFormatting sqref="L295:O295">
    <cfRule type="expression" dxfId="15" priority="22">
      <formula>L292=FALSE</formula>
    </cfRule>
  </conditionalFormatting>
  <conditionalFormatting sqref="K296">
    <cfRule type="expression" dxfId="15" priority="21">
      <formula>K292=TRUE</formula>
    </cfRule>
  </conditionalFormatting>
  <conditionalFormatting sqref="L299:O299">
    <cfRule type="expression" dxfId="15" priority="20">
      <formula>L298=FALSE</formula>
    </cfRule>
  </conditionalFormatting>
  <conditionalFormatting sqref="L300:O300">
    <cfRule type="expression" dxfId="15" priority="19">
      <formula>L298=FALSE</formula>
    </cfRule>
  </conditionalFormatting>
  <conditionalFormatting sqref="L301:O301">
    <cfRule type="expression" dxfId="15" priority="18">
      <formula>L298=FALSE</formula>
    </cfRule>
  </conditionalFormatting>
  <conditionalFormatting sqref="K302">
    <cfRule type="expression" dxfId="15" priority="17">
      <formula>K298=TRUE</formula>
    </cfRule>
  </conditionalFormatting>
  <conditionalFormatting sqref="L305:O305">
    <cfRule type="expression" dxfId="15" priority="16">
      <formula>L304=FALSE</formula>
    </cfRule>
  </conditionalFormatting>
  <conditionalFormatting sqref="L306:O306">
    <cfRule type="expression" dxfId="15" priority="15">
      <formula>L304=FALSE</formula>
    </cfRule>
  </conditionalFormatting>
  <conditionalFormatting sqref="L307:O307">
    <cfRule type="expression" dxfId="15" priority="14">
      <formula>L304=FALSE</formula>
    </cfRule>
  </conditionalFormatting>
  <conditionalFormatting sqref="K308">
    <cfRule type="expression" dxfId="15" priority="13">
      <formula>K304=TRUE</formula>
    </cfRule>
  </conditionalFormatting>
  <conditionalFormatting sqref="L311:O311">
    <cfRule type="expression" dxfId="15" priority="12">
      <formula>L310=FALSE</formula>
    </cfRule>
  </conditionalFormatting>
  <conditionalFormatting sqref="L312:O312">
    <cfRule type="expression" dxfId="15" priority="11">
      <formula>L310=FALSE</formula>
    </cfRule>
  </conditionalFormatting>
  <conditionalFormatting sqref="L313:O313">
    <cfRule type="expression" dxfId="15" priority="10">
      <formula>L310=FALSE</formula>
    </cfRule>
  </conditionalFormatting>
  <conditionalFormatting sqref="K314">
    <cfRule type="expression" dxfId="15" priority="9">
      <formula>K310=TRUE</formula>
    </cfRule>
  </conditionalFormatting>
  <conditionalFormatting sqref="L317:O317">
    <cfRule type="expression" dxfId="15" priority="8">
      <formula>L316=FALSE</formula>
    </cfRule>
  </conditionalFormatting>
  <conditionalFormatting sqref="L318:O318">
    <cfRule type="expression" dxfId="15" priority="7">
      <formula>L316=FALSE</formula>
    </cfRule>
  </conditionalFormatting>
  <conditionalFormatting sqref="L319:O319">
    <cfRule type="expression" dxfId="15" priority="6">
      <formula>L316=FALSE</formula>
    </cfRule>
  </conditionalFormatting>
  <conditionalFormatting sqref="K320">
    <cfRule type="expression" dxfId="15" priority="5">
      <formula>K316=TRUE</formula>
    </cfRule>
  </conditionalFormatting>
  <conditionalFormatting sqref="L323:O323">
    <cfRule type="expression" dxfId="15" priority="4">
      <formula>L322=FALSE</formula>
    </cfRule>
  </conditionalFormatting>
  <conditionalFormatting sqref="L324:O324">
    <cfRule type="expression" dxfId="15" priority="3">
      <formula>L322=FALSE</formula>
    </cfRule>
  </conditionalFormatting>
  <conditionalFormatting sqref="L325:O325">
    <cfRule type="expression" dxfId="15" priority="2">
      <formula>L322=FALSE</formula>
    </cfRule>
  </conditionalFormatting>
  <conditionalFormatting sqref="K326">
    <cfRule type="expression" dxfId="15" priority="1">
      <formula>K322=TRUE</formula>
    </cfRule>
  </conditionalFormatting>
  <pageMargins left="0.708661417322835" right="0.708661417322835" top="0.748031496062992" bottom="0.748031496062992" header="0.31496062992126" footer="0.31496062992126"/>
  <pageSetup paperSize="9" scale="42" orientation="landscape"/>
  <headerFooter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Feuil1">
    <tabColor theme="7"/>
  </sheetPr>
  <dimension ref="A1:N14"/>
  <sheetViews>
    <sheetView workbookViewId="0">
      <selection activeCell="J6" sqref="J6"/>
    </sheetView>
  </sheetViews>
  <sheetFormatPr defaultColWidth="0" defaultRowHeight="16.8" zeroHeight="1"/>
  <cols>
    <col min="1" max="7" width="2.546875" customWidth="1"/>
    <col min="8" max="8" width="38.2734375" customWidth="1"/>
    <col min="9" max="13" width="25" customWidth="1"/>
    <col min="14" max="15" width="8.7265625" customWidth="1"/>
    <col min="16" max="27" width="0" hidden="1" customWidth="1"/>
    <col min="28" max="16384" width="8.7265625" hidden="1"/>
  </cols>
  <sheetData>
    <row r="1"/>
    <row r="2"/>
    <row r="3" ht="23.2" spans="2:7">
      <c r="B3" s="2" t="str">
        <f ca="1">RIGHT(CELL("filename",A1),LEN(CELL("filename",A1))-SEARCH("]",CELL("filename",A1)))</f>
        <v>Data quality diagnostic</v>
      </c>
      <c r="C3" s="2"/>
      <c r="D3" s="2"/>
      <c r="E3" s="2"/>
      <c r="F3" s="2"/>
      <c r="G3" s="2"/>
    </row>
    <row r="4" spans="1:14">
      <c r="A4" s="3"/>
      <c r="B4" s="3" t="s">
        <v>235</v>
      </c>
      <c r="C4" s="3"/>
      <c r="D4" s="3"/>
      <c r="E4" s="3"/>
      <c r="F4" s="3"/>
      <c r="G4" s="3"/>
      <c r="H4" s="3"/>
      <c r="I4" s="3"/>
      <c r="J4" s="25"/>
      <c r="K4" s="25"/>
      <c r="L4" s="3"/>
      <c r="M4" s="1364"/>
      <c r="N4" s="3"/>
    </row>
    <row r="5" ht="19.2" spans="2:2">
      <c r="B5" s="1025"/>
    </row>
    <row r="6" spans="6:13">
      <c r="F6" s="1357"/>
      <c r="H6" s="1358" t="str">
        <f ca="1">'Index Tables'!L11</f>
        <v>Index Tables</v>
      </c>
      <c r="I6" s="1360" t="str">
        <f>'Index Tables'!M11</f>
        <v>Check</v>
      </c>
      <c r="J6" s="1361">
        <f>IF(I6="Check",1,0)</f>
        <v>1</v>
      </c>
      <c r="L6" s="169" t="s">
        <v>236</v>
      </c>
      <c r="M6" s="169"/>
    </row>
    <row r="7" spans="8:13">
      <c r="H7" s="1356" t="str">
        <f ca="1">'Eskom PPurchaseVol Inp (Year 0)'!L11</f>
        <v>Eskom PPurchaseVol Inp (Year 0)</v>
      </c>
      <c r="I7" s="1007" t="str">
        <f>'Eskom PPurchaseVol Inp (Year 0)'!M11</f>
        <v>Check</v>
      </c>
      <c r="J7" s="1361">
        <f t="shared" ref="J7:J12" si="0">IF(I7="Check",1,0)</f>
        <v>1</v>
      </c>
      <c r="L7" s="1362">
        <f ca="1">SUM(J6:J12)</f>
        <v>4</v>
      </c>
      <c r="M7" s="91" t="s">
        <v>237</v>
      </c>
    </row>
    <row r="8" spans="6:10">
      <c r="F8" s="718"/>
      <c r="H8" s="1356" t="str">
        <f ca="1">'Commercial Inputs (Year 0)'!L11</f>
        <v>Commercial Inputs (Year 0)</v>
      </c>
      <c r="I8" s="1007" t="str">
        <f>'Commercial Inputs (Year 0)'!M11</f>
        <v>Check</v>
      </c>
      <c r="J8" s="1361">
        <f t="shared" si="0"/>
        <v>1</v>
      </c>
    </row>
    <row r="9" spans="8:10">
      <c r="H9" s="1356" t="str">
        <f ca="1">'Commercial Inputs (Years 1-4)'!L11</f>
        <v>Commercial Inputs (Years 1-4)</v>
      </c>
      <c r="I9" s="1007" t="str">
        <f ca="1">'Commercial Inputs (Years 1-4)'!M11</f>
        <v>Add Input</v>
      </c>
      <c r="J9" s="1361">
        <f ca="1" t="shared" si="0"/>
        <v>0</v>
      </c>
    </row>
    <row r="10" spans="8:10">
      <c r="H10" s="1356" t="str">
        <f ca="1">'Technical Inputs (Years 1-4)'!L11</f>
        <v>Technical Inputs (Years 1-4)</v>
      </c>
      <c r="I10" s="1007" t="str">
        <f>'Technical Inputs (Years 1-4)'!M11</f>
        <v>Add input</v>
      </c>
      <c r="J10" s="1361">
        <f t="shared" si="0"/>
        <v>0</v>
      </c>
    </row>
    <row r="11" spans="8:10">
      <c r="H11" s="1356" t="str">
        <f>'End-User Tariff Inputs (Year 1)'!L11</f>
        <v>End-User Tariff Inputs (Year 1)</v>
      </c>
      <c r="I11" s="1007" t="str">
        <f>'End-User Tariff Inputs (Year 1)'!M11</f>
        <v>Add input</v>
      </c>
      <c r="J11" s="1361">
        <f t="shared" si="0"/>
        <v>0</v>
      </c>
    </row>
    <row r="12" spans="8:10">
      <c r="H12" s="1359" t="str">
        <f ca="1">'Power Purchase Inputs Summary'!B10</f>
        <v>Power Purchase Inputs Summary</v>
      </c>
      <c r="I12" s="1363" t="str">
        <f>'Power Purchase Inputs Summary'!N83</f>
        <v>Check</v>
      </c>
      <c r="J12" s="1361">
        <f t="shared" si="0"/>
        <v>1</v>
      </c>
    </row>
    <row r="13" spans="10:10">
      <c r="J13" s="415"/>
    </row>
    <row r="14" spans="2:2">
      <c r="B14" s="91" t="s">
        <v>53</v>
      </c>
    </row>
  </sheetData>
  <sheetProtection algorithmName="SHA-512" hashValue="bRi23DOdTEYVbj6m7v7YTUsFrWMWlO8Khslyc2Kn6s15cEF0rX4DqEimTj5QAJTpC6fVgstTw6wonX6M4Rv1IA==" saltValue="5kq+ew1bG+2CO5NXMfNywQ==" spinCount="100000" sheet="1" selectLockedCells="1" selectUnlockedCells="1" objects="1" scenarios="1"/>
  <mergeCells count="1">
    <mergeCell ref="L6:M6"/>
  </mergeCells>
  <pageMargins left="0.7" right="0.7" top="0.75" bottom="0.75" header="0.3" footer="0.3"/>
  <pageSetup paperSize="9" scale="46" orientation="portrait"/>
  <headerFooter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Feuil7">
    <tabColor theme="9" tint="0.599993896298105"/>
  </sheetPr>
  <dimension ref="A1:O72"/>
  <sheetViews>
    <sheetView workbookViewId="0">
      <selection activeCell="H8" sqref="H8"/>
    </sheetView>
  </sheetViews>
  <sheetFormatPr defaultColWidth="0" defaultRowHeight="16.8" customHeight="1" zeroHeight="1"/>
  <cols>
    <col min="1" max="7" width="2.546875" customWidth="1"/>
    <col min="8" max="13" width="25" customWidth="1"/>
    <col min="14" max="14" width="26.2734375" customWidth="1"/>
    <col min="15" max="15" width="9.453125" customWidth="1"/>
    <col min="16" max="16384" width="9.2734375" hidden="1"/>
  </cols>
  <sheetData>
    <row r="1"/>
    <row r="2" ht="22.5" customHeight="1" spans="14:15">
      <c r="N2" s="27"/>
      <c r="O2" s="27"/>
    </row>
    <row r="3" ht="22.5" customHeight="1" spans="14:15">
      <c r="N3" s="27"/>
      <c r="O3" s="27"/>
    </row>
    <row r="4" ht="22.5" customHeight="1" spans="14:15">
      <c r="N4" s="27"/>
      <c r="O4" s="27"/>
    </row>
    <row r="5" ht="22.5" customHeight="1" spans="14:15">
      <c r="N5" s="27"/>
      <c r="O5" s="27"/>
    </row>
    <row r="6" ht="22.5" customHeight="1" spans="14:15">
      <c r="N6" s="27"/>
      <c r="O6" s="27"/>
    </row>
    <row r="7" ht="22.5" customHeight="1" spans="14:15">
      <c r="N7" s="27"/>
      <c r="O7" s="27"/>
    </row>
    <row r="8" ht="22.5" customHeight="1" spans="14:15">
      <c r="N8" s="27"/>
      <c r="O8" s="27"/>
    </row>
    <row r="9" ht="22.5" customHeight="1" spans="14:15">
      <c r="N9" s="27"/>
      <c r="O9" s="27"/>
    </row>
    <row r="10" ht="22.5" customHeight="1" spans="2:15">
      <c r="B10" s="2" t="str">
        <f ca="1">RIGHT(CELL("filename",B1),LEN(CELL("filename",B1))-SEARCH("]",CELL("filename",B1)))</f>
        <v>Results Benchmarking (Year 2)</v>
      </c>
      <c r="C10" s="2"/>
      <c r="D10" s="2"/>
      <c r="E10" s="2"/>
      <c r="F10" s="2"/>
      <c r="G10" s="2"/>
      <c r="N10" s="27"/>
      <c r="O10" s="27"/>
    </row>
    <row r="11" ht="22.5" customHeight="1" spans="1:15">
      <c r="A11" s="3"/>
      <c r="B11" s="3" t="s">
        <v>1378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N11" s="3"/>
      <c r="O11" s="27"/>
    </row>
    <row r="12" ht="17.6" spans="8:15">
      <c r="H12" s="6"/>
      <c r="I12" s="6"/>
      <c r="J12" s="6"/>
      <c r="K12" s="6"/>
      <c r="L12" s="6"/>
      <c r="M12" s="6"/>
      <c r="N12" s="6"/>
      <c r="O12" s="6"/>
    </row>
    <row r="13" ht="18.35" spans="8:15">
      <c r="H13" s="6"/>
      <c r="I13" s="6"/>
      <c r="J13" s="6"/>
      <c r="K13" s="6"/>
      <c r="L13" s="6"/>
      <c r="M13" s="6"/>
      <c r="N13" s="6"/>
      <c r="O13" s="6"/>
    </row>
    <row r="14" ht="35.15" spans="8:15">
      <c r="H14" s="74" t="s">
        <v>31</v>
      </c>
      <c r="I14" s="76">
        <v>2</v>
      </c>
      <c r="J14" s="6"/>
      <c r="K14" s="6"/>
      <c r="L14" s="6"/>
      <c r="M14" s="6"/>
      <c r="N14" s="6"/>
      <c r="O14" s="6"/>
    </row>
    <row r="15" ht="17.6" spans="8:15">
      <c r="H15" s="6"/>
      <c r="I15" s="6"/>
      <c r="J15" s="6"/>
      <c r="K15" s="6"/>
      <c r="L15" s="6"/>
      <c r="M15" s="6"/>
      <c r="N15" s="6"/>
      <c r="O15" s="6"/>
    </row>
    <row r="16" ht="17.6" spans="8:15">
      <c r="H16" s="7"/>
      <c r="I16" s="27"/>
      <c r="J16" s="27"/>
      <c r="K16" s="27"/>
      <c r="L16" s="27"/>
      <c r="M16" s="27"/>
      <c r="N16" s="27"/>
      <c r="O16" s="27"/>
    </row>
    <row r="17" ht="22.75" spans="4:15">
      <c r="D17" s="4" t="s">
        <v>773</v>
      </c>
      <c r="E17" s="8"/>
      <c r="F17" s="8"/>
      <c r="G17" s="8"/>
      <c r="H17" s="9"/>
      <c r="I17" s="4"/>
      <c r="J17" s="4"/>
      <c r="K17" s="4"/>
      <c r="L17" s="4"/>
      <c r="M17" s="4"/>
      <c r="N17" s="4"/>
      <c r="O17" s="70"/>
    </row>
    <row r="18" spans="8:8">
      <c r="H18" s="1"/>
    </row>
    <row r="19" spans="8:13">
      <c r="H19" s="10" t="s">
        <v>774</v>
      </c>
      <c r="I19" s="10" t="s">
        <v>1379</v>
      </c>
      <c r="J19" s="77" t="s">
        <v>776</v>
      </c>
      <c r="K19" s="78"/>
      <c r="L19" s="10" t="s">
        <v>1380</v>
      </c>
      <c r="M19" s="10" t="s">
        <v>1381</v>
      </c>
    </row>
    <row r="20" spans="8:13">
      <c r="H20" s="11"/>
      <c r="I20" s="11"/>
      <c r="J20" s="79" t="s">
        <v>777</v>
      </c>
      <c r="K20" s="79" t="s">
        <v>778</v>
      </c>
      <c r="L20" s="11"/>
      <c r="M20" s="11"/>
    </row>
    <row r="21" spans="8:13">
      <c r="H21" s="75" t="str">
        <f>'Benchmarking Inputs (Year 2)'!H18</f>
        <v>Bulk Purchase Cost/Total expenditure (%)</v>
      </c>
      <c r="I21" s="80">
        <f>'Benchmarking Inputs (Year 2)'!I18</f>
        <v>0.75</v>
      </c>
      <c r="J21" s="80">
        <f>'Benchmarking Inputs (Year 2)'!J18</f>
        <v>0.58</v>
      </c>
      <c r="K21" s="80">
        <f>'Benchmarking Inputs (Year 2)'!K18</f>
        <v>0.78</v>
      </c>
      <c r="L21" s="80">
        <f ca="1">IFERROR(('High-level CTS projections'!L63+'High-level CTS projections'!L64)/'High-level CTS projections'!L70+'High-level CTS projections'!L65,0)</f>
        <v>0.682873990168746</v>
      </c>
      <c r="M21" t="str">
        <f ca="1">IF(L21&lt;=K21,"Within or Below Range","Above Range")</f>
        <v>Within or Below Range</v>
      </c>
    </row>
    <row r="22" spans="8:15">
      <c r="H22" s="75" t="str">
        <f>'Benchmarking Inputs (Year 2)'!H19</f>
        <v>Energy Losses (%)</v>
      </c>
      <c r="I22" s="80">
        <f>'Benchmarking Inputs (Year 2)'!I19</f>
        <v>0.1</v>
      </c>
      <c r="J22" s="80">
        <f>'Benchmarking Inputs (Year 2)'!J19</f>
        <v>0.05</v>
      </c>
      <c r="K22" s="80">
        <f>'Benchmarking Inputs (Year 2)'!K19</f>
        <v>0.12</v>
      </c>
      <c r="L22" s="80">
        <f>'High-level CTS projections'!L28</f>
        <v>0.185959958260729</v>
      </c>
      <c r="M22" t="str">
        <f t="shared" ref="M22:M27" si="0">IF(L22&lt;=K22,"Within or Below Range","Above Range")</f>
        <v>Above Range</v>
      </c>
      <c r="N22" s="86" t="s">
        <v>1382</v>
      </c>
      <c r="O22" s="87">
        <f>'High-level CTS projections'!L26</f>
        <v>0.185959958260729</v>
      </c>
    </row>
    <row r="23" spans="8:13">
      <c r="H23" s="75" t="str">
        <f>'Benchmarking Inputs (Year 2)'!H20</f>
        <v>Repairs &amp; Maintenance (% of revenue)</v>
      </c>
      <c r="I23" s="80">
        <f>'Benchmarking Inputs (Year 2)'!I20</f>
        <v>0.06</v>
      </c>
      <c r="J23" s="80">
        <f>'Benchmarking Inputs (Year 2)'!J20</f>
        <v>0.06</v>
      </c>
      <c r="K23" s="80">
        <f>'Benchmarking Inputs (Year 2)'!K20</f>
        <v>0.15</v>
      </c>
      <c r="L23" s="80">
        <f ca="1">'2) Cost Funct (Year 2)'!M30</f>
        <v>0.0442951789952105</v>
      </c>
      <c r="M23" t="str">
        <f ca="1" t="shared" si="0"/>
        <v>Within or Below Range</v>
      </c>
    </row>
    <row r="24" spans="8:13">
      <c r="H24" s="75" t="str">
        <f>'Benchmarking Inputs (Year 2)'!H21</f>
        <v>Net surplus percentage (%)</v>
      </c>
      <c r="I24" s="80">
        <f>'Benchmarking Inputs (Year 2)'!I21</f>
        <v>0.15</v>
      </c>
      <c r="J24" s="80">
        <f>'Benchmarking Inputs (Year 2)'!J21</f>
        <v>0.1</v>
      </c>
      <c r="K24" s="80">
        <f>'Benchmarking Inputs (Year 2)'!K21</f>
        <v>0.2</v>
      </c>
      <c r="L24" s="80">
        <f>'Methodology Inputs'!K28</f>
        <v>0.05</v>
      </c>
      <c r="M24" t="str">
        <f t="shared" si="0"/>
        <v>Within or Below Range</v>
      </c>
    </row>
    <row r="25" hidden="1" outlineLevel="1" spans="8:13">
      <c r="H25" s="75"/>
      <c r="I25" s="22"/>
      <c r="J25" s="22"/>
      <c r="K25" s="22"/>
      <c r="L25" s="22"/>
      <c r="M25" t="str">
        <f t="shared" si="0"/>
        <v>Within or Below Range</v>
      </c>
    </row>
    <row r="26" hidden="1" outlineLevel="1" spans="8:13">
      <c r="H26" s="75"/>
      <c r="I26" s="22"/>
      <c r="J26" s="22"/>
      <c r="K26" s="22"/>
      <c r="L26" s="22"/>
      <c r="M26" t="str">
        <f t="shared" si="0"/>
        <v>Within or Below Range</v>
      </c>
    </row>
    <row r="27" hidden="1" outlineLevel="1" spans="8:13">
      <c r="H27" s="75"/>
      <c r="I27" s="22"/>
      <c r="J27" s="22"/>
      <c r="K27" s="22"/>
      <c r="L27" s="22"/>
      <c r="M27" t="str">
        <f t="shared" si="0"/>
        <v>Within or Below Range</v>
      </c>
    </row>
    <row r="28" collapsed="1"/>
    <row r="29"/>
    <row r="30" ht="19.95" spans="4:14">
      <c r="D30" s="4" t="s">
        <v>783</v>
      </c>
      <c r="E30" s="8"/>
      <c r="F30" s="8"/>
      <c r="G30" s="8"/>
      <c r="H30" s="9"/>
      <c r="I30" s="4"/>
      <c r="J30" s="4"/>
      <c r="K30" s="4"/>
      <c r="L30" s="4"/>
      <c r="M30" s="4"/>
      <c r="N30" s="4"/>
    </row>
    <row r="31"/>
    <row r="32" ht="29" spans="8:13">
      <c r="H32" s="10" t="s">
        <v>784</v>
      </c>
      <c r="I32" s="10" t="s">
        <v>785</v>
      </c>
      <c r="J32" s="10" t="s">
        <v>1383</v>
      </c>
      <c r="K32" s="10" t="s">
        <v>1381</v>
      </c>
      <c r="M32" s="88"/>
    </row>
    <row r="33" spans="8:13">
      <c r="H33" s="22" t="str">
        <f>'Benchmarking Inputs (Year 2)'!H30</f>
        <v>Bulk Purchases</v>
      </c>
      <c r="I33" s="81">
        <f>'Benchmarking Inputs (Year 2)'!I30</f>
        <v>0.0861</v>
      </c>
      <c r="J33" s="81">
        <f ca="1">IFERROR((('High-level CTS projections'!M63+'High-level CTS projections'!M64)-('High-level CTS projections'!L63+'High-level CTS projections'!L64))/('High-level CTS projections'!L63+'High-level CTS projections'!L64),0)</f>
        <v>0.14232145824303</v>
      </c>
      <c r="K33" t="str">
        <f ca="1">IF(J33="","",IF(ROUND(J33,5)&gt;ROUND(I33,5),"Above Guideline","Equal to or Below Guideline"))</f>
        <v>Above Guideline</v>
      </c>
      <c r="M33" s="88"/>
    </row>
    <row r="34" spans="8:13">
      <c r="H34" s="22" t="str">
        <f>'Benchmarking Inputs (Year 2)'!H31</f>
        <v>Repairs and Maintenance</v>
      </c>
      <c r="I34" s="81">
        <f>'Benchmarking Inputs (Year 2)'!I31</f>
        <v>0.044</v>
      </c>
      <c r="J34" s="82">
        <f>IFERROR((SUMIFS('Financial Inputs (Years 1-4)'!$T$25:$T$67,'Financial Inputs (Year 0)'!$M$22:$M$64,'Index Tables'!$I$122)-SUMIFS('Financial Inputs (Years 1-4)'!$T$84:$T$95,'Financial Inputs (Year 0)'!$M$81:$M$92,'Index Tables'!$I$122)-SUMIFS('Financial Inputs (Years 1-4)'!$S$25:$S$67,'Financial Inputs (Year 0)'!$M$22:$M$64,'Index Tables'!$I$122)+SUMIFS('Financial Inputs (Years 1-4)'!$S$84:$S$95,'Financial Inputs (Year 0)'!$M$81:$M$92,'Index Tables'!$I$122))/(SUMIFS('Financial Inputs (Years 1-4)'!$S$25:$S$67,'Financial Inputs (Year 0)'!$M$22:$M$64,'Index Tables'!$I$122)-SUMIFS('Financial Inputs (Years 1-4)'!$S$84:$S$95,'Financial Inputs (Year 0)'!$M$81:$M$92,'Index Tables'!$I$122)),0)</f>
        <v>0.104606408374326</v>
      </c>
      <c r="K34" t="str">
        <f t="shared" ref="K34:K43" si="1">IF(J34="","",IF(ROUND(J34,5)&gt;ROUND(I34,5),"Above Guideline","Equal to or Below Guideline"))</f>
        <v>Above Guideline</v>
      </c>
      <c r="M34" s="88"/>
    </row>
    <row r="35" spans="8:11">
      <c r="H35" s="22" t="str">
        <f>'Benchmarking Inputs (Year 2)'!H32</f>
        <v>Other OPEX</v>
      </c>
      <c r="I35" s="81">
        <f>'Benchmarking Inputs (Year 2)'!I32</f>
        <v>0.04105</v>
      </c>
      <c r="J35" s="82">
        <f>IFERROR((SUMIFS('Financial Inputs (Years 1-4)'!$T$25:$T$67,'Financial Inputs (Year 0)'!$M$22:$M$64,"&lt;&gt;"&amp;'Index Tables'!$I$122,'Financial Inputs (Year 0)'!$M$22:$M$64,"&lt;&gt;"&amp;'Index Tables'!$I$123)-SUMIFS('Financial Inputs (Years 1-4)'!$T$84:$T$95,'Financial Inputs (Year 0)'!$M$81:$M$92,"&lt;&gt;"&amp;'Index Tables'!$I$122,'Financial Inputs (Year 0)'!$M$81:$M$92,"&lt;&gt;"&amp;'Index Tables'!$I$123)-SUMIFS('Financial Inputs (Years 1-4)'!$S$25:$S$67,'Financial Inputs (Year 0)'!$M$22:$M$64,"&lt;&gt;"&amp;'Index Tables'!$I$122,'Financial Inputs (Year 0)'!$M$22:$M$64,"&lt;&gt;"&amp;'Index Tables'!$I$123)+SUMIFS('Financial Inputs (Years 1-4)'!$S$84:$S$95,'Financial Inputs (Year 0)'!$M$81:$M$92,"&lt;&gt;"&amp;'Index Tables'!$I$122,'Financial Inputs (Year 0)'!$M$81:$M$92,"&lt;&gt;"&amp;'Index Tables'!$I$123))/(SUMIFS('Financial Inputs (Years 1-4)'!$S$25:$S$67,'Financial Inputs (Year 0)'!$M$22:$M$64,"&lt;&gt;"&amp;'Index Tables'!$I$122,'Financial Inputs (Year 0)'!$M$22:$M$64,"&lt;&gt;"&amp;'Index Tables'!$I$123)-SUMIFS('Financial Inputs (Years 1-4)'!$S$84:$S$95,'Financial Inputs (Year 0)'!$M$81:$M$92,"&lt;&gt;"&amp;'Index Tables'!$I$122,'Financial Inputs (Year 0)'!$M$81:$M$92,"&lt;&gt;"&amp;'Index Tables'!$I$123)),0)</f>
        <v>0.136034871592991</v>
      </c>
      <c r="K35" t="str">
        <f t="shared" si="1"/>
        <v>Above Guideline</v>
      </c>
    </row>
    <row r="36" hidden="1" spans="8:11">
      <c r="H36" s="22">
        <f>'Benchmarking Inputs (Year 2)'!H33</f>
        <v>0</v>
      </c>
      <c r="I36" s="22">
        <f>'Benchmarking Inputs (Year 2)'!I33</f>
        <v>0</v>
      </c>
      <c r="J36" s="81"/>
      <c r="K36" t="str">
        <f t="shared" si="1"/>
        <v/>
      </c>
    </row>
    <row r="37" hidden="1" outlineLevel="1" spans="7:11">
      <c r="G37" s="18"/>
      <c r="H37" s="22">
        <f>'Benchmarking Inputs (Year 2)'!H34</f>
        <v>0</v>
      </c>
      <c r="I37" s="22">
        <f>'Benchmarking Inputs (Year 2)'!I34</f>
        <v>0</v>
      </c>
      <c r="J37" s="22"/>
      <c r="K37" t="str">
        <f t="shared" si="1"/>
        <v/>
      </c>
    </row>
    <row r="38" hidden="1" outlineLevel="1" spans="7:11">
      <c r="G38" s="18"/>
      <c r="H38" s="22">
        <f>'Benchmarking Inputs (Year 2)'!H35</f>
        <v>0</v>
      </c>
      <c r="I38" s="22">
        <f>'Benchmarking Inputs (Year 2)'!I35</f>
        <v>0</v>
      </c>
      <c r="J38" s="22"/>
      <c r="K38" t="str">
        <f t="shared" si="1"/>
        <v/>
      </c>
    </row>
    <row r="39" hidden="1" outlineLevel="1" spans="7:11">
      <c r="G39" s="18"/>
      <c r="H39" s="22">
        <f>'Benchmarking Inputs (Year 2)'!H36</f>
        <v>0</v>
      </c>
      <c r="I39" s="22">
        <f>'Benchmarking Inputs (Year 2)'!I36</f>
        <v>0</v>
      </c>
      <c r="J39" s="22"/>
      <c r="K39" t="str">
        <f t="shared" si="1"/>
        <v/>
      </c>
    </row>
    <row r="40" hidden="1" outlineLevel="1" spans="7:11">
      <c r="G40" s="18"/>
      <c r="H40" s="22">
        <f>'Benchmarking Inputs (Year 2)'!H37</f>
        <v>0</v>
      </c>
      <c r="I40" s="83">
        <f>'Benchmarking Inputs (Year 2)'!I37</f>
        <v>0</v>
      </c>
      <c r="J40" s="22"/>
      <c r="K40" t="str">
        <f t="shared" si="1"/>
        <v/>
      </c>
    </row>
    <row r="41" hidden="1" outlineLevel="1" spans="7:11">
      <c r="G41" s="18"/>
      <c r="H41" s="22"/>
      <c r="I41" s="22"/>
      <c r="J41" s="22"/>
      <c r="K41" t="str">
        <f t="shared" si="1"/>
        <v/>
      </c>
    </row>
    <row r="42" hidden="1" outlineLevel="1" spans="7:11">
      <c r="G42" s="18"/>
      <c r="H42" s="22"/>
      <c r="I42" s="22"/>
      <c r="J42" s="22"/>
      <c r="K42" t="str">
        <f t="shared" si="1"/>
        <v/>
      </c>
    </row>
    <row r="43" collapsed="1" spans="7:11">
      <c r="G43" s="18"/>
      <c r="K43" t="str">
        <f t="shared" si="1"/>
        <v/>
      </c>
    </row>
    <row r="44"/>
    <row r="45" ht="19.95" spans="4:14">
      <c r="D45" s="4" t="s">
        <v>1384</v>
      </c>
      <c r="E45" s="8"/>
      <c r="F45" s="8"/>
      <c r="G45" s="8"/>
      <c r="H45" s="4"/>
      <c r="I45" s="4"/>
      <c r="J45" s="4"/>
      <c r="K45" s="4"/>
      <c r="L45" s="4"/>
      <c r="M45" s="4"/>
      <c r="N45" s="4"/>
    </row>
    <row r="46"/>
    <row r="47" spans="8:15">
      <c r="H47" s="10" t="s">
        <v>1385</v>
      </c>
      <c r="I47" s="10" t="s">
        <v>1386</v>
      </c>
      <c r="J47" s="10" t="s">
        <v>1387</v>
      </c>
      <c r="K47" s="77" t="s">
        <v>1388</v>
      </c>
      <c r="L47" s="78"/>
      <c r="M47" s="10" t="s">
        <v>1389</v>
      </c>
      <c r="N47" s="10" t="s">
        <v>1381</v>
      </c>
      <c r="O47" s="89" t="s">
        <v>1390</v>
      </c>
    </row>
    <row r="48" ht="45" customHeight="1" spans="8:15">
      <c r="H48" s="11"/>
      <c r="I48" s="84"/>
      <c r="J48" s="85"/>
      <c r="K48" s="79" t="s">
        <v>777</v>
      </c>
      <c r="L48" s="79" t="s">
        <v>778</v>
      </c>
      <c r="M48" s="11"/>
      <c r="N48" s="11"/>
      <c r="O48" s="89"/>
    </row>
    <row r="49" spans="8:15">
      <c r="H49" s="75" t="str">
        <f>'Index Tables'!I68</f>
        <v>Domestic Indigent</v>
      </c>
      <c r="I49" s="64">
        <f>'Commercial Inputs Summary'!K153</f>
        <v>92.3977844588359</v>
      </c>
      <c r="J49" s="65" t="s">
        <v>815</v>
      </c>
      <c r="K49" s="66">
        <f>IFERROR((VLOOKUP(J49,'Benchmarking Inputs (Year 2)'!$H$46:$I$71,2,FALSE))*100,"")</f>
        <v>231.82</v>
      </c>
      <c r="L49" s="67">
        <f>IFERROR((VLOOKUP(J49,'Benchmarking Inputs (Year 2)'!$H$46:$J$71,3,FALSE))*100,"")</f>
        <v>241.47</v>
      </c>
      <c r="M49" s="67">
        <f ca="1">'Revenue forecasts (Year 2)'!I430</f>
        <v>243.583992</v>
      </c>
      <c r="N49" t="str">
        <f ca="1" t="shared" ref="N49:N61" si="2">IF(J49="","",IF(M49&lt;=L49,"Within or Below Range","Above Range"))</f>
        <v>Above Range</v>
      </c>
      <c r="O49" s="90">
        <f ca="1">IF(AND(N49="Within or Below Range",N49&lt;&gt;""),0,1)</f>
        <v>1</v>
      </c>
    </row>
    <row r="50" spans="8:15">
      <c r="H50" s="75" t="str">
        <f>'Index Tables'!I69</f>
        <v>Domestic Standard</v>
      </c>
      <c r="I50" s="64">
        <f>'Commercial Inputs Summary'!K154</f>
        <v>476.172955276138</v>
      </c>
      <c r="J50" s="65"/>
      <c r="K50" s="66" t="str">
        <f>IFERROR((VLOOKUP(J50,'Benchmarking Inputs (Year 2)'!$H$46:$I$71,2,FALSE))*100,"")</f>
        <v/>
      </c>
      <c r="L50" s="67" t="str">
        <f>IFERROR((VLOOKUP(J50,'Benchmarking Inputs (Year 2)'!$H$46:$J$71,3,FALSE))*100,"")</f>
        <v/>
      </c>
      <c r="M50" s="67">
        <f ca="1">'Revenue forecasts (Year 2)'!I431</f>
        <v>464.792912216508</v>
      </c>
      <c r="N50" t="str">
        <f ca="1" t="shared" si="2"/>
        <v/>
      </c>
      <c r="O50" s="90">
        <f ca="1">IF(OR(N50="Within or Below Range",N50=""),0,1)</f>
        <v>0</v>
      </c>
    </row>
    <row r="51" spans="8:15">
      <c r="H51" s="75" t="str">
        <f>'Index Tables'!I70</f>
        <v>Domestic Large</v>
      </c>
      <c r="I51" s="64">
        <f>'Commercial Inputs Summary'!K155</f>
        <v>687.000683854298</v>
      </c>
      <c r="J51" s="65"/>
      <c r="K51" s="66" t="str">
        <f>IFERROR((VLOOKUP(J51,'Benchmarking Inputs (Year 2)'!$H$46:$I$71,2,FALSE))*100,"")</f>
        <v/>
      </c>
      <c r="L51" s="67" t="str">
        <f>IFERROR((VLOOKUP(J51,'Benchmarking Inputs (Year 2)'!$H$46:$J$71,3,FALSE))*100,"")</f>
        <v/>
      </c>
      <c r="M51" s="67">
        <f ca="1">'Revenue forecasts (Year 2)'!I432</f>
        <v>546.068738960408</v>
      </c>
      <c r="N51" t="str">
        <f ca="1" t="shared" si="2"/>
        <v/>
      </c>
      <c r="O51" s="90">
        <f ca="1" t="shared" ref="O51:O68" si="3">IF(OR(N51="Within or Below Range",N51=""),0,1)</f>
        <v>0</v>
      </c>
    </row>
    <row r="52" spans="8:15">
      <c r="H52" s="75" t="str">
        <f>'Index Tables'!I71</f>
        <v>Commercial Small</v>
      </c>
      <c r="I52" s="64">
        <f>'Commercial Inputs Summary'!K156</f>
        <v>567.222869693091</v>
      </c>
      <c r="J52" s="65"/>
      <c r="K52" s="66" t="str">
        <f>IFERROR((VLOOKUP(J52,'Benchmarking Inputs (Year 2)'!$H$46:$I$71,2,FALSE))*100,"")</f>
        <v/>
      </c>
      <c r="L52" s="67" t="str">
        <f>IFERROR((VLOOKUP(J52,'Benchmarking Inputs (Year 2)'!$H$46:$J$71,3,FALSE))*100,"")</f>
        <v/>
      </c>
      <c r="M52" s="67">
        <f ca="1">'Revenue forecasts (Year 2)'!I433</f>
        <v>449.130076683733</v>
      </c>
      <c r="N52" t="str">
        <f ca="1" t="shared" si="2"/>
        <v/>
      </c>
      <c r="O52" s="90">
        <f ca="1" t="shared" si="3"/>
        <v>0</v>
      </c>
    </row>
    <row r="53" spans="8:15">
      <c r="H53" s="75" t="str">
        <f>'Index Tables'!I72</f>
        <v>Commercial Medium</v>
      </c>
      <c r="I53" s="64">
        <f>'Commercial Inputs Summary'!K157</f>
        <v>13808.737319433</v>
      </c>
      <c r="J53" s="65"/>
      <c r="K53" s="66" t="str">
        <f>IFERROR((VLOOKUP(J53,'Benchmarking Inputs (Year 2)'!$H$46:$I$71,2,FALSE))*100,"")</f>
        <v/>
      </c>
      <c r="L53" s="67" t="str">
        <f>IFERROR((VLOOKUP(J53,'Benchmarking Inputs (Year 2)'!$H$46:$J$71,3,FALSE))*100,"")</f>
        <v/>
      </c>
      <c r="M53" s="67">
        <f ca="1">'Revenue forecasts (Year 2)'!I434</f>
        <v>346.390199390942</v>
      </c>
      <c r="N53" t="str">
        <f ca="1" t="shared" si="2"/>
        <v/>
      </c>
      <c r="O53" s="90">
        <f ca="1" t="shared" si="3"/>
        <v>0</v>
      </c>
    </row>
    <row r="54" spans="8:15">
      <c r="H54" s="75" t="str">
        <f>'Index Tables'!I73</f>
        <v>Commercial Large</v>
      </c>
      <c r="I54" s="64">
        <f>'Commercial Inputs Summary'!K158</f>
        <v>175228.417732295</v>
      </c>
      <c r="J54" s="65"/>
      <c r="K54" s="66" t="str">
        <f>IFERROR((VLOOKUP(J54,'Benchmarking Inputs (Year 2)'!$H$46:$I$71,2,FALSE))*100,"")</f>
        <v/>
      </c>
      <c r="L54" s="67" t="str">
        <f>IFERROR((VLOOKUP(J54,'Benchmarking Inputs (Year 2)'!$H$46:$J$71,3,FALSE))*100,"")</f>
        <v/>
      </c>
      <c r="M54" s="67">
        <f ca="1">'Revenue forecasts (Year 2)'!I435</f>
        <v>260.206889578843</v>
      </c>
      <c r="N54" t="str">
        <f ca="1" t="shared" si="2"/>
        <v/>
      </c>
      <c r="O54" s="90">
        <f ca="1" t="shared" si="3"/>
        <v>0</v>
      </c>
    </row>
    <row r="55" spans="8:15">
      <c r="H55" s="75" t="str">
        <f>'Index Tables'!I74</f>
        <v>Industrial Medium</v>
      </c>
      <c r="I55" s="64">
        <f>'Commercial Inputs Summary'!K159</f>
        <v>76235.1422212172</v>
      </c>
      <c r="J55" s="65"/>
      <c r="K55" s="66" t="str">
        <f>IFERROR((VLOOKUP(J55,'Benchmarking Inputs (Year 2)'!$H$46:$I$71,2,FALSE))*100,"")</f>
        <v/>
      </c>
      <c r="L55" s="67" t="str">
        <f>IFERROR((VLOOKUP(J55,'Benchmarking Inputs (Year 2)'!$H$46:$J$71,3,FALSE))*100,"")</f>
        <v/>
      </c>
      <c r="M55" s="67">
        <f ca="1">'Revenue forecasts (Year 2)'!I436</f>
        <v>303.057004467223</v>
      </c>
      <c r="N55" t="str">
        <f ca="1" t="shared" si="2"/>
        <v/>
      </c>
      <c r="O55" s="90">
        <f ca="1" t="shared" si="3"/>
        <v>0</v>
      </c>
    </row>
    <row r="56" spans="8:15">
      <c r="H56" s="75" t="str">
        <f>'Index Tables'!I75</f>
        <v>Industrial Large</v>
      </c>
      <c r="I56" s="64">
        <f>'Commercial Inputs Summary'!K160</f>
        <v>49454.536106426</v>
      </c>
      <c r="J56" s="65"/>
      <c r="K56" s="66" t="str">
        <f>IFERROR((VLOOKUP(J56,'Benchmarking Inputs (Year 2)'!$H$46:$I$71,2,FALSE))*100,"")</f>
        <v/>
      </c>
      <c r="L56" s="67" t="str">
        <f>IFERROR((VLOOKUP(J56,'Benchmarking Inputs (Year 2)'!$H$46:$J$71,3,FALSE))*100,"")</f>
        <v/>
      </c>
      <c r="M56" s="67">
        <f ca="1">'Revenue forecasts (Year 2)'!I437</f>
        <v>305.485861966532</v>
      </c>
      <c r="N56" t="str">
        <f ca="1" t="shared" si="2"/>
        <v/>
      </c>
      <c r="O56" s="90">
        <f ca="1" t="shared" si="3"/>
        <v>0</v>
      </c>
    </row>
    <row r="57" spans="8:15">
      <c r="H57" s="75" t="str">
        <f>'Index Tables'!I76</f>
        <v>Commercial Medium-Flexi-time</v>
      </c>
      <c r="I57" s="64">
        <f>'Commercial Inputs Summary'!K161</f>
        <v>7761.87028090344</v>
      </c>
      <c r="J57" s="65"/>
      <c r="K57" s="66" t="str">
        <f>IFERROR((VLOOKUP(J57,'Benchmarking Inputs (Year 2)'!$H$46:$I$71,2,FALSE))*100,"")</f>
        <v/>
      </c>
      <c r="L57" s="67" t="str">
        <f>IFERROR((VLOOKUP(J57,'Benchmarking Inputs (Year 2)'!$H$46:$J$71,3,FALSE))*100,"")</f>
        <v/>
      </c>
      <c r="M57" s="67">
        <f ca="1">'Revenue forecasts (Year 2)'!I438</f>
        <v>221.310159038871</v>
      </c>
      <c r="N57" t="str">
        <f ca="1" t="shared" si="2"/>
        <v/>
      </c>
      <c r="O57" s="90">
        <f ca="1" t="shared" si="3"/>
        <v>0</v>
      </c>
    </row>
    <row r="58" spans="8:15">
      <c r="H58" s="75" t="str">
        <f>'Index Tables'!I77</f>
        <v>Commercial Large-Flexi-time</v>
      </c>
      <c r="I58" s="64">
        <f>'Commercial Inputs Summary'!K162</f>
        <v>0</v>
      </c>
      <c r="J58" s="65"/>
      <c r="K58" s="66" t="str">
        <f>IFERROR((VLOOKUP(J58,'Benchmarking Inputs (Year 2)'!$H$46:$I$71,2,FALSE))*100,"")</f>
        <v/>
      </c>
      <c r="L58" s="67" t="str">
        <f>IFERROR((VLOOKUP(J58,'Benchmarking Inputs (Year 2)'!$H$46:$J$71,3,FALSE))*100,"")</f>
        <v/>
      </c>
      <c r="M58" s="67">
        <f ca="1">'Revenue forecasts (Year 2)'!I439</f>
        <v>0</v>
      </c>
      <c r="N58" t="str">
        <f ca="1" t="shared" si="2"/>
        <v/>
      </c>
      <c r="O58" s="90">
        <f ca="1" t="shared" si="3"/>
        <v>0</v>
      </c>
    </row>
    <row r="59" spans="8:15">
      <c r="H59" s="75" t="str">
        <f>'Index Tables'!I78</f>
        <v>Industrial Medium-Flexi-time</v>
      </c>
      <c r="I59" s="64">
        <f>'Commercial Inputs Summary'!K163</f>
        <v>0</v>
      </c>
      <c r="J59" s="65"/>
      <c r="K59" s="66" t="str">
        <f>IFERROR((VLOOKUP(J59,'Benchmarking Inputs (Year 2)'!$H$46:$I$71,2,FALSE))*100,"")</f>
        <v/>
      </c>
      <c r="L59" s="67" t="str">
        <f>IFERROR((VLOOKUP(J59,'Benchmarking Inputs (Year 2)'!$H$46:$J$71,3,FALSE))*100,"")</f>
        <v/>
      </c>
      <c r="M59" s="67">
        <f ca="1">'Revenue forecasts (Year 2)'!I440</f>
        <v>0</v>
      </c>
      <c r="N59" t="str">
        <f ca="1" t="shared" si="2"/>
        <v/>
      </c>
      <c r="O59" s="90">
        <f ca="1" t="shared" si="3"/>
        <v>0</v>
      </c>
    </row>
    <row r="60" spans="8:15">
      <c r="H60" s="75" t="str">
        <f>'Index Tables'!I79</f>
        <v>Industrial Large-Flexi-time</v>
      </c>
      <c r="I60" s="64">
        <f>'Commercial Inputs Summary'!K164</f>
        <v>168212.730807577</v>
      </c>
      <c r="J60" s="65"/>
      <c r="K60" s="66" t="str">
        <f>IFERROR((VLOOKUP(J60,'Benchmarking Inputs (Year 2)'!$H$46:$I$71,2,FALSE))*100,"")</f>
        <v/>
      </c>
      <c r="L60" s="67" t="str">
        <f>IFERROR((VLOOKUP(J60,'Benchmarking Inputs (Year 2)'!$H$46:$J$71,3,FALSE))*100,"")</f>
        <v/>
      </c>
      <c r="M60" s="67">
        <f ca="1">'Revenue forecasts (Year 2)'!I441</f>
        <v>204.339186562258</v>
      </c>
      <c r="N60" t="str">
        <f ca="1" t="shared" si="2"/>
        <v/>
      </c>
      <c r="O60" s="90">
        <f ca="1" t="shared" si="3"/>
        <v>0</v>
      </c>
    </row>
    <row r="61" spans="8:15">
      <c r="H61" s="75" t="str">
        <f>'Index Tables'!I80</f>
        <v>Other consumers</v>
      </c>
      <c r="I61" s="64">
        <f>'Commercial Inputs Summary'!K165</f>
        <v>0</v>
      </c>
      <c r="J61" s="65"/>
      <c r="K61" s="66" t="str">
        <f>IFERROR((VLOOKUP(J61,'Benchmarking Inputs (Year 2)'!$H$46:$I$71,2,FALSE))*100,"")</f>
        <v/>
      </c>
      <c r="L61" s="67" t="str">
        <f>IFERROR((VLOOKUP(J61,'Benchmarking Inputs (Year 2)'!$H$46:$J$71,3,FALSE))*100,"")</f>
        <v/>
      </c>
      <c r="M61" s="67">
        <f ca="1">'Revenue forecasts (Year 2)'!I442</f>
        <v>0</v>
      </c>
      <c r="N61" t="str">
        <f ca="1" t="shared" si="2"/>
        <v/>
      </c>
      <c r="O61" s="90">
        <f ca="1" t="shared" si="3"/>
        <v>0</v>
      </c>
    </row>
    <row r="62" spans="8:15">
      <c r="H62" s="75" t="str">
        <f>'Index Tables'!I81</f>
        <v>Sold to other municipal departments</v>
      </c>
      <c r="I62" s="64">
        <f>'Commercial Inputs Summary'!K166</f>
        <v>1750.16046637451</v>
      </c>
      <c r="J62" s="65"/>
      <c r="K62" s="66" t="str">
        <f>IFERROR((VLOOKUP(J62,'Benchmarking Inputs (Year 2)'!$H$46:$I$71,2,FALSE))*100,"")</f>
        <v/>
      </c>
      <c r="L62" s="67" t="str">
        <f>IFERROR((VLOOKUP(J62,'Benchmarking Inputs (Year 2)'!$H$46:$J$71,3,FALSE))*100,"")</f>
        <v/>
      </c>
      <c r="M62" s="67">
        <f ca="1">'Revenue forecasts (Year 2)'!I443</f>
        <v>285.882337163437</v>
      </c>
      <c r="N62" t="str">
        <f ca="1" t="shared" ref="N62:N69" si="4">IF(J62="","",IF(M62&lt;=L62,"Within or Below Range","Above Range"))</f>
        <v/>
      </c>
      <c r="O62" s="90">
        <f ca="1" t="shared" si="3"/>
        <v>0</v>
      </c>
    </row>
    <row r="63" spans="8:15">
      <c r="H63" s="22">
        <f>'Index Tables'!I82</f>
        <v>0</v>
      </c>
      <c r="I63" s="64">
        <f>'Commercial Inputs Summary'!K167</f>
        <v>0</v>
      </c>
      <c r="J63" s="65"/>
      <c r="K63" s="66" t="str">
        <f>IFERROR((VLOOKUP(J63,'Benchmarking Inputs (Year 2)'!$H$46:$I$71,2,FALSE))*100,"")</f>
        <v/>
      </c>
      <c r="L63" s="67" t="str">
        <f>IFERROR((VLOOKUP(J63,'Benchmarking Inputs (Year 2)'!$H$46:$J$71,3,FALSE))*100,"")</f>
        <v/>
      </c>
      <c r="M63" s="67">
        <f ca="1">'Revenue forecasts (Year 2)'!I444</f>
        <v>0</v>
      </c>
      <c r="N63" t="str">
        <f ca="1" t="shared" si="4"/>
        <v/>
      </c>
      <c r="O63" s="90">
        <f ca="1" t="shared" si="3"/>
        <v>0</v>
      </c>
    </row>
    <row r="64" spans="8:15">
      <c r="H64" s="22">
        <f>'Index Tables'!I83</f>
        <v>0</v>
      </c>
      <c r="I64" s="64">
        <f>'Commercial Inputs Summary'!K168</f>
        <v>0</v>
      </c>
      <c r="J64" s="65"/>
      <c r="K64" s="66" t="str">
        <f>IFERROR((VLOOKUP(J64,'Benchmarking Inputs (Year 2)'!$H$46:$I$71,2,FALSE))*100,"")</f>
        <v/>
      </c>
      <c r="L64" s="67" t="str">
        <f>IFERROR((VLOOKUP(J64,'Benchmarking Inputs (Year 2)'!$H$46:$J$71,3,FALSE))*100,"")</f>
        <v/>
      </c>
      <c r="M64" s="67">
        <f ca="1">'Revenue forecasts (Year 2)'!I445</f>
        <v>0</v>
      </c>
      <c r="N64" t="str">
        <f ca="1" t="shared" si="4"/>
        <v/>
      </c>
      <c r="O64" s="90">
        <f ca="1" t="shared" si="3"/>
        <v>0</v>
      </c>
    </row>
    <row r="65" spans="8:15">
      <c r="H65" s="22">
        <f>'Index Tables'!I84</f>
        <v>0</v>
      </c>
      <c r="I65" s="64">
        <f>'Commercial Inputs Summary'!K169</f>
        <v>0</v>
      </c>
      <c r="J65" s="65"/>
      <c r="K65" s="66" t="str">
        <f>IFERROR((VLOOKUP(J65,'Benchmarking Inputs (Year 2)'!$H$46:$I$71,2,FALSE))*100,"")</f>
        <v/>
      </c>
      <c r="L65" s="67" t="str">
        <f>IFERROR((VLOOKUP(J65,'Benchmarking Inputs (Year 2)'!$H$46:$J$71,3,FALSE))*100,"")</f>
        <v/>
      </c>
      <c r="M65" s="67">
        <f ca="1">'Revenue forecasts (Year 2)'!I446</f>
        <v>0</v>
      </c>
      <c r="N65" t="str">
        <f ca="1" t="shared" si="4"/>
        <v/>
      </c>
      <c r="O65" s="90">
        <f ca="1" t="shared" si="3"/>
        <v>0</v>
      </c>
    </row>
    <row r="66" spans="8:15">
      <c r="H66" s="22">
        <f>'Index Tables'!I85</f>
        <v>0</v>
      </c>
      <c r="I66" s="64">
        <f>'Commercial Inputs Summary'!K170</f>
        <v>0</v>
      </c>
      <c r="J66" s="65"/>
      <c r="K66" s="66" t="str">
        <f>IFERROR((VLOOKUP(J66,'Benchmarking Inputs (Year 2)'!$H$46:$I$71,2,FALSE))*100,"")</f>
        <v/>
      </c>
      <c r="L66" s="67" t="str">
        <f>IFERROR((VLOOKUP(J66,'Benchmarking Inputs (Year 2)'!$H$46:$J$71,3,FALSE))*100,"")</f>
        <v/>
      </c>
      <c r="M66" s="67">
        <f ca="1">'Revenue forecasts (Year 2)'!I447</f>
        <v>0</v>
      </c>
      <c r="N66" t="str">
        <f ca="1" t="shared" si="4"/>
        <v/>
      </c>
      <c r="O66" s="90">
        <f ca="1" t="shared" si="3"/>
        <v>0</v>
      </c>
    </row>
    <row r="67" spans="8:15">
      <c r="H67" s="22">
        <f>'Index Tables'!I86</f>
        <v>0</v>
      </c>
      <c r="I67" s="64">
        <f>'Commercial Inputs Summary'!K171</f>
        <v>0</v>
      </c>
      <c r="J67" s="65"/>
      <c r="K67" s="66" t="str">
        <f>IFERROR((VLOOKUP(J67,'Benchmarking Inputs (Year 2)'!$H$46:$I$71,2,FALSE))*100,"")</f>
        <v/>
      </c>
      <c r="L67" s="67" t="str">
        <f>IFERROR((VLOOKUP(J67,'Benchmarking Inputs (Year 2)'!$H$46:$J$71,3,FALSE))*100,"")</f>
        <v/>
      </c>
      <c r="M67" s="67">
        <f ca="1">'Revenue forecasts (Year 2)'!I448</f>
        <v>0</v>
      </c>
      <c r="N67" t="str">
        <f ca="1" t="shared" si="4"/>
        <v/>
      </c>
      <c r="O67" s="90">
        <f ca="1" t="shared" si="3"/>
        <v>0</v>
      </c>
    </row>
    <row r="68" spans="8:15">
      <c r="H68" s="22">
        <f>'Index Tables'!I87</f>
        <v>0</v>
      </c>
      <c r="I68" s="64">
        <f>'Commercial Inputs Summary'!K172</f>
        <v>0</v>
      </c>
      <c r="J68" s="65"/>
      <c r="K68" s="66" t="str">
        <f>IFERROR((VLOOKUP(J68,'Benchmarking Inputs (Year 2)'!$H$46:$I$71,2,FALSE))*100,"")</f>
        <v/>
      </c>
      <c r="L68" s="67" t="str">
        <f>IFERROR((VLOOKUP(J68,'Benchmarking Inputs (Year 2)'!$H$46:$J$71,3,FALSE))*100,"")</f>
        <v/>
      </c>
      <c r="M68" s="67">
        <f ca="1">'Revenue forecasts (Year 2)'!I449</f>
        <v>0</v>
      </c>
      <c r="N68" t="str">
        <f ca="1" t="shared" si="4"/>
        <v/>
      </c>
      <c r="O68" s="90">
        <f ca="1" t="shared" si="3"/>
        <v>0</v>
      </c>
    </row>
    <row r="69" hidden="1" spans="8:14">
      <c r="H69" s="22">
        <f>'Index Tables'!I88</f>
        <v>0</v>
      </c>
      <c r="I69" s="64">
        <f>'Commercial Inputs Summary'!K173</f>
        <v>0</v>
      </c>
      <c r="J69" s="65"/>
      <c r="K69" s="66" t="str">
        <f>IFERROR((VLOOKUP(J69,'Benchmarking Inputs (Year 2)'!$H$46:$I$71,2,FALSE))*100,"")</f>
        <v/>
      </c>
      <c r="L69" s="67" t="str">
        <f>IFERROR((VLOOKUP(J69,'Benchmarking Inputs (Year 2)'!$H$46:$J$71,3,FALSE))*100,"")</f>
        <v/>
      </c>
      <c r="M69" s="67">
        <f ca="1">'Revenue forecasts (Year 2)'!I450</f>
        <v>0</v>
      </c>
      <c r="N69" t="str">
        <f ca="1" t="shared" si="4"/>
        <v/>
      </c>
    </row>
    <row r="70" collapsed="1" spans="15:15">
      <c r="O70" s="90" t="str">
        <f ca="1">IF(SUM(O49:O68)&gt;0,"No","Yes")</f>
        <v>No</v>
      </c>
    </row>
    <row r="71" spans="15:15">
      <c r="O71" s="92"/>
    </row>
    <row r="72" spans="1:1">
      <c r="A72" s="91" t="s">
        <v>53</v>
      </c>
    </row>
  </sheetData>
  <sheetProtection algorithmName="SHA-512" hashValue="ipzrJ3PmM3O8wJxG3mvnq+9i/TOeu46flJ5V99eGZYTH29QdlxFdfN1l/qxA3bLz42rBRXyz6KXbzw9KLQJvdg==" saltValue="83Y50CKPEkfrb4v93mtmJg==" spinCount="100000" sheet="1" selectLockedCells="1" selectUnlockedCells="1"/>
  <mergeCells count="12">
    <mergeCell ref="J19:K19"/>
    <mergeCell ref="K47:L47"/>
    <mergeCell ref="H19:H20"/>
    <mergeCell ref="H47:H48"/>
    <mergeCell ref="I19:I20"/>
    <mergeCell ref="I47:I48"/>
    <mergeCell ref="J47:J48"/>
    <mergeCell ref="L19:L20"/>
    <mergeCell ref="M19:M20"/>
    <mergeCell ref="M47:M48"/>
    <mergeCell ref="N47:N48"/>
    <mergeCell ref="O47:O48"/>
  </mergeCells>
  <conditionalFormatting sqref="K33:K43">
    <cfRule type="containsText" dxfId="29" priority="6" operator="between" text="Below Guideline">
      <formula>NOT(ISERROR(SEARCH("Below Guideline",K33)))</formula>
    </cfRule>
    <cfRule type="containsText" dxfId="21" priority="7" operator="between" text="Above Guideline">
      <formula>NOT(ISERROR(SEARCH("Above Guideline",K33)))</formula>
    </cfRule>
    <cfRule type="containsText" dxfId="21" priority="12" operator="between" text="Below Guideline">
      <formula>NOT(ISERROR(SEARCH("Below Guideline",K33)))</formula>
    </cfRule>
    <cfRule type="containsText" dxfId="29" priority="13" operator="between" text="Above Guideline">
      <formula>NOT(ISERROR(SEARCH("Above Guideline",K33)))</formula>
    </cfRule>
    <cfRule type="containsText" dxfId="21" priority="14" operator="between" text="Not good">
      <formula>NOT(ISERROR(SEARCH("Not good",K33)))</formula>
    </cfRule>
  </conditionalFormatting>
  <conditionalFormatting sqref="M21:M27">
    <cfRule type="containsText" dxfId="21" priority="10" operator="between" text="Above Range">
      <formula>NOT(ISERROR(SEARCH("Above Range",M21)))</formula>
    </cfRule>
    <cfRule type="containsText" dxfId="29" priority="11" operator="between" text="Within or Below Range">
      <formula>NOT(ISERROR(SEARCH("Within or Below Range",M21)))</formula>
    </cfRule>
    <cfRule type="containsText" dxfId="21" priority="18" operator="between" text="Not good">
      <formula>NOT(ISERROR(SEARCH("Not good",M21)))</formula>
    </cfRule>
    <cfRule type="containsText" dxfId="29" priority="19" operator="between" text="Good">
      <formula>NOT(ISERROR(SEARCH("Good",M21)))</formula>
    </cfRule>
    <cfRule type="containsText" dxfId="21" priority="20" operator="between" text="Not good">
      <formula>NOT(ISERROR(SEARCH("Not good",M21)))</formula>
    </cfRule>
    <cfRule type="cellIs" dxfId="29" priority="21" operator="between">
      <formula>$J$21</formula>
      <formula>$K$21</formula>
    </cfRule>
    <cfRule type="cellIs" dxfId="21" priority="22" operator="lessThan">
      <formula>$L$21&lt;$J$21</formula>
    </cfRule>
    <cfRule type="cellIs" dxfId="21" priority="23" operator="greaterThan">
      <formula>$L$21&gt;$K$21</formula>
    </cfRule>
  </conditionalFormatting>
  <conditionalFormatting sqref="N49:N70">
    <cfRule type="containsText" dxfId="29" priority="1" operator="between" text="Within or Below Range">
      <formula>NOT(ISERROR(SEARCH("Within or Below Range",N49)))</formula>
    </cfRule>
    <cfRule type="containsText" dxfId="21" priority="2" operator="between" text="Above Range">
      <formula>NOT(ISERROR(SEARCH("Above Range",N49)))</formula>
    </cfRule>
    <cfRule type="containsText" dxfId="21" priority="5" operator="between" text="Not good">
      <formula>NOT(ISERROR(SEARCH("Not good",N49)))</formula>
    </cfRule>
  </conditionalFormatting>
  <conditionalFormatting sqref="N63:N70">
    <cfRule type="containsText" dxfId="21" priority="3" operator="between" text="Not good">
      <formula>NOT(ISERROR(SEARCH("Not good",N63)))</formula>
    </cfRule>
    <cfRule type="containsText" dxfId="29" priority="4" operator="between" text="Good">
      <formula>NOT(ISERROR(SEARCH("Good",N63)))</formula>
    </cfRule>
  </conditionalFormatting>
  <conditionalFormatting sqref="K33:K43 N49:N62">
    <cfRule type="containsText" dxfId="29" priority="15" operator="between" text="Good">
      <formula>NOT(ISERROR(SEARCH("Good",K33)))</formula>
    </cfRule>
    <cfRule type="containsText" dxfId="21" priority="16" operator="between" text="Not good">
      <formula>NOT(ISERROR(SEARCH("Not good",K33)))</formula>
    </cfRule>
  </conditionalFormatting>
  <dataValidations count="1">
    <dataValidation type="list" allowBlank="1" showInputMessage="1" showErrorMessage="1" sqref="J49:J68">
      <formula1>'Benchmarking Inputs (Year 2)'!$H$46:$H$75</formula1>
    </dataValidation>
  </dataValidations>
  <pageMargins left="0.7" right="0.7" top="0.75" bottom="0.75" header="0.3" footer="0.3"/>
  <pageSetup paperSize="9" scale="42" orientation="portrait"/>
  <headerFooter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4">
    <tabColor theme="9" tint="0.599993896298105"/>
  </sheetPr>
  <dimension ref="A1:O56"/>
  <sheetViews>
    <sheetView zoomScale="90" zoomScaleNormal="90" zoomScaleSheetLayoutView="70" workbookViewId="0">
      <selection activeCell="H5" sqref="H5"/>
    </sheetView>
  </sheetViews>
  <sheetFormatPr defaultColWidth="0" defaultRowHeight="16.8" customHeight="1" zeroHeight="1"/>
  <cols>
    <col min="1" max="7" width="2.546875" customWidth="1"/>
    <col min="8" max="8" width="48.453125" customWidth="1"/>
    <col min="9" max="9" width="73.453125" customWidth="1"/>
    <col min="10" max="10" width="50.546875" customWidth="1"/>
    <col min="11" max="11" width="25" customWidth="1"/>
    <col min="12" max="12" width="40.7265625" customWidth="1"/>
    <col min="13" max="13" width="25" customWidth="1"/>
    <col min="14" max="14" width="26.2734375" customWidth="1"/>
    <col min="15" max="15" width="9.453125" customWidth="1"/>
    <col min="16" max="16384" width="9.2734375" hidden="1"/>
  </cols>
  <sheetData>
    <row r="1"/>
    <row r="2" ht="22.5" customHeight="1" spans="14:15">
      <c r="N2" s="27"/>
      <c r="O2" s="27"/>
    </row>
    <row r="3" ht="22.5" customHeight="1" spans="14:15">
      <c r="N3" s="27"/>
      <c r="O3" s="27"/>
    </row>
    <row r="4" ht="22.5" customHeight="1" spans="14:15">
      <c r="N4" s="27"/>
      <c r="O4" s="27"/>
    </row>
    <row r="5" ht="22.5" customHeight="1" spans="14:15">
      <c r="N5" s="27"/>
      <c r="O5" s="27"/>
    </row>
    <row r="6" ht="22.5" customHeight="1" spans="14:15">
      <c r="N6" s="27"/>
      <c r="O6" s="27"/>
    </row>
    <row r="7" ht="22.5" customHeight="1" spans="14:15">
      <c r="N7" s="27"/>
      <c r="O7" s="27"/>
    </row>
    <row r="8" ht="22.5" customHeight="1" spans="14:15">
      <c r="N8" s="27"/>
      <c r="O8" s="27"/>
    </row>
    <row r="9" ht="22.5" customHeight="1" spans="14:15">
      <c r="N9" s="27"/>
      <c r="O9" s="27"/>
    </row>
    <row r="10" ht="22.5" customHeight="1" spans="2:15">
      <c r="B10" s="2" t="str">
        <f ca="1">RIGHT(CELL("filename",B1),LEN(CELL("filename",B1))-SEARCH("]",CELL("filename",B1)))</f>
        <v>NERSA KPIs</v>
      </c>
      <c r="C10" s="2"/>
      <c r="D10" s="2"/>
      <c r="E10" s="2"/>
      <c r="F10" s="2"/>
      <c r="G10" s="2"/>
      <c r="N10" s="27"/>
      <c r="O10" s="27"/>
    </row>
    <row r="11" ht="22.5" customHeight="1" spans="1:15">
      <c r="A11" s="3"/>
      <c r="B11" s="3" t="s">
        <v>1378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N11" s="3"/>
      <c r="O11" s="27"/>
    </row>
    <row r="12" ht="17.6" spans="8:15">
      <c r="H12" s="6"/>
      <c r="I12" s="6"/>
      <c r="J12" s="6"/>
      <c r="K12" s="6"/>
      <c r="L12" s="6"/>
      <c r="M12" s="6"/>
      <c r="N12" s="6"/>
      <c r="O12" s="6"/>
    </row>
    <row r="13" ht="17.6" spans="11:15">
      <c r="K13" s="6"/>
      <c r="L13" s="6"/>
      <c r="M13" s="6"/>
      <c r="N13" s="6"/>
      <c r="O13" s="6"/>
    </row>
    <row r="14" ht="17.6" spans="11:15">
      <c r="K14" s="6"/>
      <c r="L14" s="6"/>
      <c r="M14" s="6"/>
      <c r="N14" s="6"/>
      <c r="O14" s="6"/>
    </row>
    <row r="15" ht="17.6" spans="11:15">
      <c r="K15" s="6"/>
      <c r="L15" s="6"/>
      <c r="M15" s="6"/>
      <c r="N15" s="6"/>
      <c r="O15" s="6"/>
    </row>
    <row r="16" ht="17.6" spans="8:15">
      <c r="H16" s="7"/>
      <c r="I16" s="26"/>
      <c r="J16" s="27"/>
      <c r="K16" s="27"/>
      <c r="L16" s="27"/>
      <c r="M16" s="27"/>
      <c r="N16" s="27"/>
      <c r="O16" s="27"/>
    </row>
    <row r="17" ht="22.75" spans="4:15">
      <c r="D17" s="4" t="s">
        <v>1391</v>
      </c>
      <c r="E17" s="8"/>
      <c r="F17" s="8"/>
      <c r="G17" s="8"/>
      <c r="H17" s="9"/>
      <c r="I17" s="4"/>
      <c r="J17" s="4"/>
      <c r="K17" s="4"/>
      <c r="L17" s="4"/>
      <c r="M17" s="4"/>
      <c r="N17" s="4"/>
      <c r="O17" s="70"/>
    </row>
    <row r="18" spans="8:8">
      <c r="H18" s="1"/>
    </row>
    <row r="19" spans="8:15">
      <c r="H19" s="10" t="s">
        <v>515</v>
      </c>
      <c r="I19" s="10" t="s">
        <v>774</v>
      </c>
      <c r="J19" s="10" t="s">
        <v>138</v>
      </c>
      <c r="K19" s="28" t="s">
        <v>1392</v>
      </c>
      <c r="L19" s="29"/>
      <c r="M19" s="29"/>
      <c r="N19" s="29"/>
      <c r="O19" s="29"/>
    </row>
    <row r="20" spans="8:15">
      <c r="H20" s="11"/>
      <c r="I20" s="11"/>
      <c r="J20" s="11"/>
      <c r="K20" s="30"/>
      <c r="L20" s="29"/>
      <c r="M20" s="29"/>
      <c r="N20" s="29"/>
      <c r="O20" s="29"/>
    </row>
    <row r="21" ht="48.4" customHeight="1" spans="8:15">
      <c r="H21" s="12" t="s">
        <v>1393</v>
      </c>
      <c r="I21" s="31" t="s">
        <v>1394</v>
      </c>
      <c r="J21" s="32" t="s">
        <v>1395</v>
      </c>
      <c r="K21" s="31">
        <f ca="1">IFERROR(('High-level CTS projections'!$L$63+'High-level CTS projections'!$L$64)/'High-level CTS projections'!$L$70+'High-level CTS projections'!$L$65,0)</f>
        <v>0.682873990168746</v>
      </c>
      <c r="L21" s="29"/>
      <c r="M21" s="29"/>
      <c r="N21" s="29"/>
      <c r="O21" s="29"/>
    </row>
    <row r="22" ht="48.4" customHeight="1" spans="8:15">
      <c r="H22" s="12" t="s">
        <v>1393</v>
      </c>
      <c r="I22" s="33" t="s">
        <v>780</v>
      </c>
      <c r="J22" s="34" t="s">
        <v>1396</v>
      </c>
      <c r="K22" s="31">
        <f>'High-level CTS projections'!$L$26</f>
        <v>0.185959958260729</v>
      </c>
      <c r="L22" s="29"/>
      <c r="M22" s="29"/>
      <c r="N22" s="71"/>
      <c r="O22" s="72"/>
    </row>
    <row r="23" ht="48.4" customHeight="1" spans="8:15">
      <c r="H23" s="12" t="s">
        <v>1393</v>
      </c>
      <c r="I23" s="33" t="s">
        <v>781</v>
      </c>
      <c r="J23" s="34" t="s">
        <v>1397</v>
      </c>
      <c r="K23" s="31">
        <f ca="1">'2) Cost Funct (Year 2)'!$M$30</f>
        <v>0.0442951789952105</v>
      </c>
      <c r="L23" s="29"/>
      <c r="M23" s="29"/>
      <c r="N23" s="29"/>
      <c r="O23" s="29"/>
    </row>
    <row r="24" ht="48.4" customHeight="1" spans="8:15">
      <c r="H24" s="12" t="s">
        <v>1393</v>
      </c>
      <c r="I24" s="33" t="s">
        <v>1398</v>
      </c>
      <c r="J24" s="35" t="s">
        <v>1399</v>
      </c>
      <c r="K24" s="36">
        <f ca="1">IFERROR((('High-level CTS projections'!$L$63+'High-level CTS projections'!$L$64)-('High-level CTS projections'!$K$63+'High-level CTS projections'!$K$64))/('High-level CTS projections'!$K$63+'High-level CTS projections'!$K$64),0)</f>
        <v>0.142611921136186</v>
      </c>
      <c r="L24" s="29"/>
      <c r="M24" s="29"/>
      <c r="N24" s="29"/>
      <c r="O24" s="29"/>
    </row>
    <row r="25" ht="48.4" customHeight="1" spans="8:15">
      <c r="H25" s="12" t="s">
        <v>1393</v>
      </c>
      <c r="I25" s="37" t="s">
        <v>1400</v>
      </c>
      <c r="J25" s="35"/>
      <c r="K25" s="36">
        <f>IFERROR((SUMIFS('Financial Inputs (Years 1-4)'!$T$25:$T$67,'Financial Inputs (Year 0)'!$M$22:$M$64,'Index Tables'!$I$122)-SUMIFS('Financial Inputs (Years 1-4)'!$T$84:$T$95,'Financial Inputs (Year 0)'!$M$81:$M$92,'Index Tables'!$I$122)-SUMIFS('Financial Inputs (Years 1-4)'!$S$25:$S$67,'Financial Inputs (Year 0)'!$M$22:$M$64,'Index Tables'!$I$122)+SUMIFS('Financial Inputs (Years 1-4)'!$S$84:$S$95,'Financial Inputs (Year 0)'!$M$81:$M$92,'Index Tables'!$I$122))/(SUMIFS('Financial Inputs (Years 1-4)'!$S$25:$S$67,'Financial Inputs (Year 0)'!$M$22:$M$64,'Index Tables'!$I$122)-SUMIFS('Financial Inputs (Years 1-4)'!$S$84:$S$95,'Financial Inputs (Year 0)'!$M$81:$M$92,'Index Tables'!$I$122)),0)</f>
        <v>0.104606408374326</v>
      </c>
      <c r="L25" s="29"/>
      <c r="M25" s="29"/>
      <c r="N25" s="29"/>
      <c r="O25" s="29"/>
    </row>
    <row r="26" ht="43.9" customHeight="1" spans="8:15">
      <c r="H26" s="13" t="s">
        <v>1393</v>
      </c>
      <c r="I26" s="33" t="s">
        <v>221</v>
      </c>
      <c r="J26" s="38" t="s">
        <v>1401</v>
      </c>
      <c r="K26" s="39">
        <f ca="1">'Rate Design Dashboard (Year 2)'!$I$22</f>
        <v>0.1223</v>
      </c>
      <c r="L26" s="29"/>
      <c r="M26" s="29"/>
      <c r="N26" s="29"/>
      <c r="O26" s="29"/>
    </row>
    <row r="27" ht="48.4" customHeight="1" spans="8:15">
      <c r="H27" s="12" t="s">
        <v>1393</v>
      </c>
      <c r="I27" s="33" t="s">
        <v>1402</v>
      </c>
      <c r="J27" s="35"/>
      <c r="K27" s="36">
        <f>IFERROR((SUMIFS('Financial Inputs (Years 1-4)'!$T$25:$T$67,'Financial Inputs (Year 0)'!$M$22:$M$64,"&lt;&gt;"&amp;'Index Tables'!$I$122,'Financial Inputs (Year 0)'!$M$22:$M$64,"&lt;&gt;"&amp;'Index Tables'!$I$123)-SUMIFS('Financial Inputs (Years 1-4)'!$T$84:$T$95,'Financial Inputs (Year 0)'!$M$81:$M$92,"&lt;&gt;"&amp;'Index Tables'!$I$122,'Financial Inputs (Year 0)'!$M$81:$M$92,"&lt;&gt;"&amp;'Index Tables'!$I$123)-SUMIFS('Financial Inputs (Years 1-4)'!$S$25:$S$67,'Financial Inputs (Year 0)'!$M$22:$M$64,"&lt;&gt;"&amp;'Index Tables'!$I$122,'Financial Inputs (Year 0)'!$M$22:$M$64,"&lt;&gt;"&amp;'Index Tables'!$I$123)+SUMIFS('Financial Inputs (Years 1-4)'!$S$84:$S$95,'Financial Inputs (Year 0)'!$M$81:$M$92,"&lt;&gt;"&amp;'Index Tables'!$I$122,'Financial Inputs (Year 0)'!$M$81:$M$92,"&lt;&gt;"&amp;'Index Tables'!$I$123))/(SUMIFS('Financial Inputs (Years 1-4)'!$S$25:$S$67,'Financial Inputs (Year 0)'!$M$22:$M$64,"&lt;&gt;"&amp;'Index Tables'!$I$122,'Financial Inputs (Year 0)'!$M$22:$M$64,"&lt;&gt;"&amp;'Index Tables'!$I$123)-SUMIFS('Financial Inputs (Years 1-4)'!$S$84:$S$95,'Financial Inputs (Year 0)'!$M$81:$M$92,"&lt;&gt;"&amp;'Index Tables'!$I$122,'Financial Inputs (Year 0)'!$M$81:$M$92,"&lt;&gt;"&amp;'Index Tables'!$I$123)),0)</f>
        <v>0.136034871592991</v>
      </c>
      <c r="L27" s="29"/>
      <c r="M27" s="29"/>
      <c r="N27" s="29"/>
      <c r="O27" s="29"/>
    </row>
    <row r="28" ht="48.4" customHeight="1" spans="8:15">
      <c r="H28" s="13" t="s">
        <v>1393</v>
      </c>
      <c r="I28" s="33" t="s">
        <v>1403</v>
      </c>
      <c r="J28" s="40" t="s">
        <v>1404</v>
      </c>
      <c r="K28" s="41" t="str">
        <f ca="1">'Results Benchmarking (Year 2)'!$O$70</f>
        <v>No</v>
      </c>
      <c r="L28" s="29"/>
      <c r="M28" s="29"/>
      <c r="N28" s="29"/>
      <c r="O28" s="29"/>
    </row>
    <row r="29" ht="48.4" customHeight="1" spans="8:15">
      <c r="H29" s="12" t="s">
        <v>1393</v>
      </c>
      <c r="I29" s="33" t="s">
        <v>1405</v>
      </c>
      <c r="J29" s="38" t="s">
        <v>1405</v>
      </c>
      <c r="K29" s="39">
        <f ca="1">'Summary Charts (Year 2)'!J177</f>
        <v>0.139396057509494</v>
      </c>
      <c r="L29" s="29"/>
      <c r="M29" s="29"/>
      <c r="N29" s="29"/>
      <c r="O29" s="29"/>
    </row>
    <row r="30" ht="48.4" customHeight="1" spans="8:15">
      <c r="H30" s="12" t="s">
        <v>1393</v>
      </c>
      <c r="I30" s="33" t="s">
        <v>1406</v>
      </c>
      <c r="J30" s="38" t="s">
        <v>1406</v>
      </c>
      <c r="K30" s="39">
        <f ca="1">'Summary Charts (Year 2)'!J178</f>
        <v>0.132532358971907</v>
      </c>
      <c r="L30" s="29"/>
      <c r="M30" s="29"/>
      <c r="N30" s="29"/>
      <c r="O30" s="29"/>
    </row>
    <row r="31" ht="48.4" customHeight="1" spans="8:15">
      <c r="H31" s="14" t="s">
        <v>1407</v>
      </c>
      <c r="I31" s="42" t="s">
        <v>782</v>
      </c>
      <c r="J31" s="43" t="s">
        <v>1408</v>
      </c>
      <c r="K31" s="44">
        <f>'Methodology Inputs'!$K$28</f>
        <v>0.05</v>
      </c>
      <c r="L31" s="29"/>
      <c r="M31" s="29"/>
      <c r="N31" s="29"/>
      <c r="O31" s="29"/>
    </row>
    <row r="32" ht="48.4" customHeight="1" spans="8:15">
      <c r="H32" s="15" t="s">
        <v>1407</v>
      </c>
      <c r="I32" s="45" t="s">
        <v>1409</v>
      </c>
      <c r="J32" s="46" t="s">
        <v>1408</v>
      </c>
      <c r="K32" s="47">
        <f>IF('Methodology Inputs'!$I$22=3,'Methodology Inputs'!$K$27,IF('Methodology Inputs'!$I$22=2,'Methodology Inputs'!$J$27,'Methodology Inputs'!$I$27))</f>
        <v>0.05</v>
      </c>
      <c r="L32" s="29"/>
      <c r="M32" s="29"/>
      <c r="N32" s="29"/>
      <c r="O32" s="29"/>
    </row>
    <row r="33" ht="48.4" customHeight="1" spans="8:15">
      <c r="H33" s="14" t="s">
        <v>1407</v>
      </c>
      <c r="I33" s="45" t="s">
        <v>1410</v>
      </c>
      <c r="J33" s="46" t="s">
        <v>1408</v>
      </c>
      <c r="K33" s="47">
        <f>IF('Methodology Inputs'!$J$22=3,'Methodology Inputs'!$K$28,IF('Methodology Inputs'!$J$22=2,'Methodology Inputs'!$J$28,'Methodology Inputs'!$I$28))</f>
        <v>0.05</v>
      </c>
      <c r="L33" s="29"/>
      <c r="M33" s="29"/>
      <c r="N33" s="29"/>
      <c r="O33" s="29"/>
    </row>
    <row r="34" ht="48.4" customHeight="1" collapsed="1" spans="8:15">
      <c r="H34" s="16" t="s">
        <v>1411</v>
      </c>
      <c r="I34" s="48" t="s">
        <v>1412</v>
      </c>
      <c r="J34" s="49" t="s">
        <v>1413</v>
      </c>
      <c r="K34" s="50">
        <f>IFERROR('Financial Inputs (Year 0)'!I72/'Commercial Inputs (Year 0)'!I177,0)</f>
        <v>14910.592583273</v>
      </c>
      <c r="L34" s="29"/>
      <c r="M34" s="29"/>
      <c r="N34" s="29"/>
      <c r="O34" s="29"/>
    </row>
    <row r="35" ht="48.4" customHeight="1" spans="8:15">
      <c r="H35" s="16" t="s">
        <v>1411</v>
      </c>
      <c r="I35" s="51" t="s">
        <v>1414</v>
      </c>
      <c r="J35" s="49" t="s">
        <v>1415</v>
      </c>
      <c r="K35" s="52">
        <f>IFERROR('Financial Inputs (Years 1-4)'!T75/'Commercial Inputs (Years 1-4)'!T51,0)</f>
        <v>1.42078748600661</v>
      </c>
      <c r="L35" s="29"/>
      <c r="M35" s="29"/>
      <c r="N35" s="73" t="s">
        <v>1416</v>
      </c>
      <c r="O35" s="29"/>
    </row>
    <row r="36" ht="48.4" customHeight="1" spans="8:15">
      <c r="H36" s="16" t="s">
        <v>1411</v>
      </c>
      <c r="I36" s="51" t="s">
        <v>1417</v>
      </c>
      <c r="J36" s="49" t="s">
        <v>1418</v>
      </c>
      <c r="K36" s="53">
        <f>IFERROR('Financial Inputs (Year 0)'!$I$72/(('Technical Inputs (Years 1-4)'!$I$117)/1000),0)</f>
        <v>6656506940.55719</v>
      </c>
      <c r="L36" s="29"/>
      <c r="M36" s="29"/>
      <c r="N36" s="73"/>
      <c r="O36" s="29"/>
    </row>
    <row r="37" ht="48.4" customHeight="1" spans="8:15">
      <c r="H37" s="17" t="s">
        <v>1411</v>
      </c>
      <c r="I37" s="51" t="s">
        <v>1419</v>
      </c>
      <c r="J37" s="49" t="s">
        <v>1420</v>
      </c>
      <c r="K37" s="54">
        <f>IF(N37="Yes",((INDEX('Financial Inputs (Year 0)'!$H$22:$I$70,MATCH("bad debt*",'Financial Inputs (Year 0)'!$H$22:$H$70,0),2))/'Financial Inputs (Year 0)'!$I$72),"Bad debt not found")</f>
        <v>0.0746918816813675</v>
      </c>
      <c r="L37" s="29"/>
      <c r="M37" s="29"/>
      <c r="N37" s="73" t="str">
        <f>IF(COUNTIF('Financial Inputs (Year 0)'!$H$22:$H$70,"bad debt*"),"Yes","No")</f>
        <v>Yes</v>
      </c>
      <c r="O37" s="29"/>
    </row>
    <row r="38" ht="48.4" customHeight="1" spans="8:15">
      <c r="H38" s="17" t="s">
        <v>1411</v>
      </c>
      <c r="I38" s="51" t="s">
        <v>1421</v>
      </c>
      <c r="J38" s="49" t="s">
        <v>1422</v>
      </c>
      <c r="K38" s="55" t="str">
        <f>IFERROR(IF(N38="Yes",((INDEX('Financial Inputs (Year 0)'!$H$22:$I$70,MATCH("salar*",'Financial Inputs (Year 0)'!$H$22:$H$70,0),2))/'Commercial Inputs (Year 0)'!I167),"Salaries not found"),"Missing inputs")</f>
        <v>Missing inputs</v>
      </c>
      <c r="L38" s="29"/>
      <c r="M38" s="29"/>
      <c r="N38" s="73" t="str">
        <f>IF(COUNTIF('Financial Inputs (Year 0)'!$H$22:$H$70,"salar*"),"Yes","No")</f>
        <v>Yes</v>
      </c>
      <c r="O38" s="29"/>
    </row>
    <row r="39" ht="48.4" customHeight="1" spans="8:15">
      <c r="H39" s="17" t="s">
        <v>1411</v>
      </c>
      <c r="I39" s="51" t="s">
        <v>1423</v>
      </c>
      <c r="J39" s="49" t="s">
        <v>1424</v>
      </c>
      <c r="K39" s="52">
        <f>IFERROR('Financial Inputs (Year 0)'!$I$72/'Asset Register Inputs (Year 0)'!$I$40,0)</f>
        <v>0.162255613145611</v>
      </c>
      <c r="L39" s="29"/>
      <c r="M39" s="29"/>
      <c r="N39" s="29"/>
      <c r="O39" s="29"/>
    </row>
    <row r="40" ht="48.4" customHeight="1" collapsed="1" spans="7:15">
      <c r="G40" s="18"/>
      <c r="H40" s="19" t="s">
        <v>1425</v>
      </c>
      <c r="I40" s="56" t="s">
        <v>1426</v>
      </c>
      <c r="J40" s="57" t="s">
        <v>1427</v>
      </c>
      <c r="K40" s="58" t="str">
        <f ca="1">IFERROR(SUM('Financial Inputs (Years 1-4)'!I123:L123:'Financial Inputs (Years 1-4)'!I173:L173)/SUM('High-level CTS projections'!K17:N17),"")</f>
        <v/>
      </c>
      <c r="L40" s="29"/>
      <c r="M40" s="29"/>
      <c r="N40" s="29"/>
      <c r="O40" s="29"/>
    </row>
    <row r="41" ht="48.4" customHeight="1" spans="7:15">
      <c r="G41" s="18"/>
      <c r="H41" s="20" t="s">
        <v>1425</v>
      </c>
      <c r="I41" s="59" t="s">
        <v>1428</v>
      </c>
      <c r="J41" s="57" t="s">
        <v>1429</v>
      </c>
      <c r="K41" s="58" t="str">
        <f>IFERROR('Asset Register Calculations'!$N$711,"")</f>
        <v/>
      </c>
      <c r="L41" s="29"/>
      <c r="M41" s="29"/>
      <c r="N41" s="29"/>
      <c r="O41" s="29"/>
    </row>
    <row r="42" ht="48.4" customHeight="1" spans="8:15">
      <c r="H42" s="20" t="s">
        <v>1425</v>
      </c>
      <c r="I42" s="59" t="s">
        <v>1430</v>
      </c>
      <c r="J42" s="57" t="s">
        <v>1431</v>
      </c>
      <c r="K42" s="60">
        <f>IFERROR('Asset Register Inputs (Year 0)'!$O$40/'Asset Register Inputs (Year 0)'!$I$40,0)</f>
        <v>0.0191010394697018</v>
      </c>
      <c r="L42" s="29"/>
      <c r="M42" s="29"/>
      <c r="N42" s="29"/>
      <c r="O42" s="29"/>
    </row>
    <row r="43" spans="8:15">
      <c r="H43" s="21" t="s">
        <v>1432</v>
      </c>
      <c r="I43" s="61" t="s">
        <v>1433</v>
      </c>
      <c r="J43" s="62" t="s">
        <v>1434</v>
      </c>
      <c r="K43" s="63">
        <f ca="1">'Data quality diagnostic'!L7</f>
        <v>4</v>
      </c>
      <c r="L43" s="29"/>
      <c r="M43" s="29"/>
      <c r="N43" s="29"/>
      <c r="O43" s="29"/>
    </row>
    <row r="44" hidden="1" spans="8:14">
      <c r="H44" s="22">
        <f>'Index Tables'!I88</f>
        <v>0</v>
      </c>
      <c r="I44" s="64">
        <f>'Commercial Inputs Summary'!K173</f>
        <v>0</v>
      </c>
      <c r="J44" s="65"/>
      <c r="K44" s="66" t="str">
        <f>IFERROR((VLOOKUP(J44,'Benchmarking Inputs (Year 2)'!$H$46:$I$71,2,FALSE))*100,"")</f>
        <v/>
      </c>
      <c r="L44" s="67" t="str">
        <f>IFERROR((VLOOKUP(J44,'Benchmarking Inputs (Year 2)'!$H$46:$J$71,3,FALSE))*100,"")</f>
        <v/>
      </c>
      <c r="M44" s="67">
        <f ca="1">'Revenue forecasts (Year 2)'!I450</f>
        <v>0</v>
      </c>
      <c r="N44" t="str">
        <f ca="1" t="shared" ref="N44" si="0">IF(J44="","",IF(M44&lt;=L44,"Within or Below Range","Above Range"))</f>
        <v/>
      </c>
    </row>
    <row r="45" collapsed="1"/>
    <row r="46"/>
    <row r="47" ht="22" spans="4:15">
      <c r="D47" s="5"/>
      <c r="H47" s="5"/>
      <c r="I47" s="5"/>
      <c r="J47" s="5"/>
      <c r="K47" s="5"/>
      <c r="L47" s="5"/>
      <c r="M47" s="5"/>
      <c r="N47" s="5"/>
      <c r="O47" s="70"/>
    </row>
    <row r="49" ht="22.5" hidden="1" customHeight="1" spans="8:11">
      <c r="H49" s="23"/>
      <c r="I49" s="23"/>
      <c r="J49" s="23"/>
      <c r="K49" s="23"/>
    </row>
    <row r="50" ht="22.5" hidden="1" customHeight="1" spans="8:11">
      <c r="H50" s="23"/>
      <c r="I50" s="23"/>
      <c r="J50" s="23"/>
      <c r="K50" s="23"/>
    </row>
    <row r="51" s="1" customFormat="1" ht="158.65" hidden="1" customHeight="1" spans="8:11">
      <c r="H51" s="24"/>
      <c r="I51" s="68"/>
      <c r="J51" s="69"/>
      <c r="K51" s="68"/>
    </row>
    <row r="52" s="1" customFormat="1" ht="158.65" hidden="1" customHeight="1" spans="9:10">
      <c r="I52" s="68"/>
      <c r="J52" s="69"/>
    </row>
    <row r="53" s="1" customFormat="1" ht="158.65" hidden="1" customHeight="1" spans="10:10">
      <c r="J53" s="69"/>
    </row>
    <row r="54" s="1" customFormat="1" ht="158.65" hidden="1" customHeight="1" spans="10:10">
      <c r="J54" s="69"/>
    </row>
    <row r="55" s="1" customFormat="1" ht="158.65" hidden="1" customHeight="1" spans="9:10">
      <c r="I55" s="68"/>
      <c r="J55" s="69"/>
    </row>
    <row r="56" s="1" customFormat="1" ht="158.65" hidden="1" customHeight="1" spans="9:10">
      <c r="I56" s="68"/>
      <c r="J56" s="69"/>
    </row>
  </sheetData>
  <sheetProtection algorithmName="SHA-512" hashValue="xWLqbs/37kqTIPWAm7gS6zbei7JVNFm1jp3nZI4ApcM0EpXbQDOFWaBQtPh1x9aHnzGkHXpUnmxDqL9pdVizAg==" saltValue="ZT6tKee6NdFmsh1ilGHd+Q==" spinCount="100000" sheet="1" selectLockedCells="1" selectUnlockedCells="1" objects="1" scenarios="1"/>
  <mergeCells count="9">
    <mergeCell ref="H19:H20"/>
    <mergeCell ref="H49:H50"/>
    <mergeCell ref="I19:I20"/>
    <mergeCell ref="I49:I50"/>
    <mergeCell ref="J19:J20"/>
    <mergeCell ref="J49:J50"/>
    <mergeCell ref="K19:K20"/>
    <mergeCell ref="K49:K50"/>
    <mergeCell ref="N35:N36"/>
  </mergeCells>
  <conditionalFormatting sqref="N44">
    <cfRule type="containsText" dxfId="29" priority="8" operator="between" text="Within or Below Range">
      <formula>NOT(ISERROR(SEARCH("Within or Below Range",N44)))</formula>
    </cfRule>
    <cfRule type="containsText" dxfId="21" priority="9" operator="between" text="Above Range">
      <formula>NOT(ISERROR(SEARCH("Above Range",N44)))</formula>
    </cfRule>
    <cfRule type="containsText" dxfId="21" priority="14" operator="between" text="Not good">
      <formula>NOT(ISERROR(SEARCH("Not good",N44)))</formula>
    </cfRule>
    <cfRule type="containsText" dxfId="29" priority="15" operator="between" text="Good">
      <formula>NOT(ISERROR(SEARCH("Good",N44)))</formula>
    </cfRule>
    <cfRule type="containsText" dxfId="21" priority="16" operator="between" text="Not good">
      <formula>NOT(ISERROR(SEARCH("Not good",N44)))</formula>
    </cfRule>
  </conditionalFormatting>
  <pageMargins left="0.7" right="0.7" top="0.75" bottom="0.75" header="0.3" footer="0.3"/>
  <pageSetup paperSize="9" scale="28" orientation="portrait"/>
  <headerFooter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0">
    <tabColor rgb="FFFFFF00"/>
  </sheetPr>
  <dimension ref="A1:K32"/>
  <sheetViews>
    <sheetView topLeftCell="A5" workbookViewId="0">
      <selection activeCell="I14" sqref="I14:J14"/>
    </sheetView>
  </sheetViews>
  <sheetFormatPr defaultColWidth="0" defaultRowHeight="16.8" zeroHeight="1"/>
  <cols>
    <col min="1" max="7" width="2.546875" customWidth="1"/>
    <col min="8" max="8" width="25.2734375" customWidth="1"/>
    <col min="9" max="13" width="25" customWidth="1"/>
    <col min="14" max="14" width="8.7265625" customWidth="1"/>
    <col min="15" max="31" width="0" hidden="1" customWidth="1"/>
    <col min="32" max="16384" width="8.7265625" hidden="1"/>
  </cols>
  <sheetData>
    <row r="1"/>
    <row r="2"/>
    <row r="3"/>
    <row r="4"/>
    <row r="5"/>
    <row r="6"/>
    <row r="7"/>
    <row r="8"/>
    <row r="9"/>
    <row r="10" ht="23.2" spans="2:2">
      <c r="B10" s="2" t="str">
        <f ca="1">RIGHT(CELL("filename",A9),LEN(CELL("filename",A9))-SEARCH("]",CELL("filename",A9)))</f>
        <v>Data Inputs --&gt;</v>
      </c>
    </row>
    <row r="11" ht="23.2" spans="2:7">
      <c r="B11" s="2"/>
      <c r="C11" s="2"/>
      <c r="D11" s="2"/>
      <c r="E11" s="2"/>
      <c r="F11" s="2"/>
      <c r="G11" s="2"/>
    </row>
    <row r="12"/>
    <row r="13" spans="8:10">
      <c r="H13" s="1351" t="str">
        <f ca="1">HYPERLINK("#'"&amp;$I13&amp;"'!A1","Goto")</f>
        <v>Goto</v>
      </c>
      <c r="I13" s="1352" t="str">
        <f ca="1">'General Data Inputs --&gt;'!B2</f>
        <v>General Data Inputs --&gt;</v>
      </c>
      <c r="J13" s="1352"/>
    </row>
    <row r="14" ht="30.4" customHeight="1" spans="6:11">
      <c r="F14" s="468"/>
      <c r="G14" s="469"/>
      <c r="H14" s="932" t="str">
        <f ca="1">HYPERLINK("#'"&amp;$I14&amp;"'!A1","Goto")</f>
        <v>Goto</v>
      </c>
      <c r="I14" s="1353" t="str">
        <f ca="1">'Methodology Inputs'!B10</f>
        <v>Methodology Inputs</v>
      </c>
      <c r="J14" s="1353"/>
      <c r="K14" s="469"/>
    </row>
    <row r="15" ht="30.4" customHeight="1" spans="6:11">
      <c r="F15" s="468"/>
      <c r="G15" s="469"/>
      <c r="H15" s="932" t="str">
        <f ca="1" t="shared" ref="H15:H29" si="0">HYPERLINK("#'"&amp;$I15&amp;"'!A1","Goto")</f>
        <v>Goto</v>
      </c>
      <c r="I15" s="1353" t="str">
        <f ca="1">'Index Tables'!B10</f>
        <v>Index Tables</v>
      </c>
      <c r="J15" s="1353"/>
      <c r="K15" s="469"/>
    </row>
    <row r="16" ht="30.4" customHeight="1" spans="6:11">
      <c r="F16" s="470"/>
      <c r="G16" s="469"/>
      <c r="H16" s="932" t="str">
        <f ca="1" t="shared" si="0"/>
        <v>Goto</v>
      </c>
      <c r="I16" s="1353" t="str">
        <f ca="1">'Non-Eskom PPurchase Inputs'!B10</f>
        <v>Non-Eskom PPurchase Inputs</v>
      </c>
      <c r="J16" s="1353"/>
      <c r="K16" s="469"/>
    </row>
    <row r="17" ht="30.4" customHeight="1" spans="6:11">
      <c r="F17" s="470"/>
      <c r="G17" s="469"/>
      <c r="H17" s="932" t="str">
        <f ca="1" t="shared" si="0"/>
        <v>Goto</v>
      </c>
      <c r="I17" s="1354" t="str">
        <f ca="1">'Year 0 Data Inputs --&gt;'!B2</f>
        <v>Year 0 Data Inputs --&gt;</v>
      </c>
      <c r="J17" s="1354"/>
      <c r="K17" s="469"/>
    </row>
    <row r="18" ht="30.4" customHeight="1" spans="6:11">
      <c r="F18" s="471"/>
      <c r="G18" s="469"/>
      <c r="H18" s="932" t="str">
        <f ca="1" t="shared" si="0"/>
        <v>Goto</v>
      </c>
      <c r="I18" s="1353" t="str">
        <f ca="1">'Asset Register Inputs (Year 0)'!B10</f>
        <v>Asset Register Inputs (Year 0)</v>
      </c>
      <c r="J18" s="1353"/>
      <c r="K18" s="469"/>
    </row>
    <row r="19" ht="30.4" customHeight="1" spans="6:11">
      <c r="F19" s="471"/>
      <c r="G19" s="469"/>
      <c r="H19" s="932" t="str">
        <f ca="1" t="shared" si="0"/>
        <v>Goto</v>
      </c>
      <c r="I19" s="1353" t="str">
        <f ca="1">'Financial Inputs (Year 0)'!B10</f>
        <v>Financial Inputs (Year 0)</v>
      </c>
      <c r="J19" s="1353"/>
      <c r="K19" s="469"/>
    </row>
    <row r="20" spans="6:11">
      <c r="F20" s="471"/>
      <c r="G20" s="469"/>
      <c r="H20" s="932" t="str">
        <f ca="1" t="shared" si="0"/>
        <v>Goto</v>
      </c>
      <c r="I20" s="1353" t="str">
        <f ca="1">'Eskom PPurchaseVol Inp (Year 0)'!B10</f>
        <v>Eskom PPurchaseVol Inp (Year 0)</v>
      </c>
      <c r="J20" s="1353"/>
      <c r="K20" s="469"/>
    </row>
    <row r="21" ht="30.4" customHeight="1" spans="6:11">
      <c r="F21" s="471"/>
      <c r="G21" s="469"/>
      <c r="H21" s="932" t="str">
        <f ca="1" t="shared" si="0"/>
        <v>Goto</v>
      </c>
      <c r="I21" s="1353" t="str">
        <f ca="1">'Commercial Inputs (Year 0)'!B10</f>
        <v>Commercial Inputs (Year 0)</v>
      </c>
      <c r="J21" s="1353"/>
      <c r="K21" s="469"/>
    </row>
    <row r="22" ht="30.4" customHeight="1" spans="6:11">
      <c r="F22" s="471"/>
      <c r="G22" s="469"/>
      <c r="H22" s="932" t="str">
        <f ca="1" t="shared" si="0"/>
        <v>Goto</v>
      </c>
      <c r="I22" s="1354" t="str">
        <f ca="1">'Years 1-4 Data Inputs --&gt;'!B2</f>
        <v>Years 1-4 Data Inputs --&gt;</v>
      </c>
      <c r="J22" s="1354"/>
      <c r="K22" s="469"/>
    </row>
    <row r="23" ht="30.4" customHeight="1" spans="6:11">
      <c r="F23" s="471"/>
      <c r="G23" s="469"/>
      <c r="H23" s="932" t="str">
        <f ca="1" t="shared" si="0"/>
        <v>Goto</v>
      </c>
      <c r="I23" s="1353" t="str">
        <f ca="1">'Financial Inputs (Years 1-4)'!B10</f>
        <v>Financial Inputs (Years 1-4)</v>
      </c>
      <c r="J23" s="1353"/>
      <c r="K23" s="469"/>
    </row>
    <row r="24" spans="6:11">
      <c r="F24" s="471"/>
      <c r="G24" s="469"/>
      <c r="H24" s="932" t="str">
        <f ca="1" t="shared" si="0"/>
        <v>Goto</v>
      </c>
      <c r="I24" s="1353" t="str">
        <f ca="1">'Commercial Inputs (Years 1-4)'!B10</f>
        <v>Commercial Inputs (Years 1-4)</v>
      </c>
      <c r="J24" s="1353"/>
      <c r="K24" s="469"/>
    </row>
    <row r="25" spans="6:11">
      <c r="F25" s="471"/>
      <c r="G25" s="469"/>
      <c r="H25" s="932" t="str">
        <f ca="1" t="shared" si="0"/>
        <v>Goto</v>
      </c>
      <c r="I25" s="1353" t="str">
        <f ca="1">'Technical Inputs (Years 1-4)'!B10</f>
        <v>Technical Inputs (Years 1-4)</v>
      </c>
      <c r="J25" s="1353"/>
      <c r="K25" s="469"/>
    </row>
    <row r="26" spans="6:11">
      <c r="F26" s="471"/>
      <c r="G26" s="469"/>
      <c r="H26" s="932" t="str">
        <f ca="1" t="shared" si="0"/>
        <v>Goto</v>
      </c>
      <c r="I26" s="1353" t="str">
        <f ca="1">'End-User Tariff Inputs (Year 1)'!B10</f>
        <v>End-User Tariff Inputs (Year 1)</v>
      </c>
      <c r="J26" s="1353"/>
      <c r="K26" s="469"/>
    </row>
    <row r="27" spans="6:11">
      <c r="F27" s="471"/>
      <c r="G27" s="469"/>
      <c r="H27" s="932" t="str">
        <f ca="1" t="shared" si="0"/>
        <v>Goto</v>
      </c>
      <c r="I27" s="1353" t="str">
        <f ca="1">'Eskom Tariff Inputs (Year 1)'!B10</f>
        <v>Eskom Tariff Inputs (Year 1)</v>
      </c>
      <c r="J27" s="1353"/>
      <c r="K27" s="469"/>
    </row>
    <row r="28" spans="6:11">
      <c r="F28" s="471"/>
      <c r="G28" s="469"/>
      <c r="H28" s="932" t="str">
        <f ca="1" t="shared" si="0"/>
        <v>Goto</v>
      </c>
      <c r="I28" s="1353" t="str">
        <f ca="1">'FBE Inputs (Years 1-4)'!B10</f>
        <v>FBE Inputs (Years 1-4)</v>
      </c>
      <c r="J28" s="1353"/>
      <c r="K28" s="469"/>
    </row>
    <row r="29" spans="8:10">
      <c r="H29" s="932" t="str">
        <f ca="1" t="shared" si="0"/>
        <v>Goto</v>
      </c>
      <c r="I29" s="1355" t="str">
        <f ca="1">'Benchmarking Inputs (Year 2)'!B10</f>
        <v>Benchmarking Inputs (Year 2)</v>
      </c>
      <c r="J29" s="1356"/>
    </row>
    <row r="30"/>
    <row r="31"/>
    <row r="32" spans="1:1">
      <c r="A32" s="91" t="s">
        <v>53</v>
      </c>
    </row>
  </sheetData>
  <sheetProtection algorithmName="SHA-512" hashValue="+toKRX/lNzYXguzZqAeDk+U9IAM/t8GcgfgawyZUsC3RoOEAjhGZppcRIh3bKK9WB7zPPEM4TNw4EEq0EogAug==" saltValue="xs/Xtd6AQ11xlIh31pBIMA==" spinCount="100000" sheet="1" selectLockedCells="1" selectUnlockedCells="1" objects="1" scenarios="1"/>
  <mergeCells count="16">
    <mergeCell ref="I13:J13"/>
    <mergeCell ref="I14:J14"/>
    <mergeCell ref="I15:J15"/>
    <mergeCell ref="I16:J16"/>
    <mergeCell ref="I17:J17"/>
    <mergeCell ref="I18:J18"/>
    <mergeCell ref="I19:J19"/>
    <mergeCell ref="I20:J20"/>
    <mergeCell ref="I21:J21"/>
    <mergeCell ref="I22:J22"/>
    <mergeCell ref="I23:J23"/>
    <mergeCell ref="I24:J24"/>
    <mergeCell ref="I25:J25"/>
    <mergeCell ref="I26:J26"/>
    <mergeCell ref="I27:J27"/>
    <mergeCell ref="I28:J28"/>
  </mergeCells>
  <pageMargins left="0.7" right="0.7" top="0.75" bottom="0.75" header="0.3" footer="0.3"/>
  <pageSetup paperSize="9" scale="52" orientation="portrait"/>
  <headerFooter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2">
    <tabColor rgb="FFFFFF00"/>
  </sheetPr>
  <dimension ref="B2:K17"/>
  <sheetViews>
    <sheetView workbookViewId="0">
      <selection activeCell="I6" sqref="I6"/>
    </sheetView>
  </sheetViews>
  <sheetFormatPr defaultColWidth="8.7265625" defaultRowHeight="16.8"/>
  <cols>
    <col min="1" max="7" width="2.546875" customWidth="1"/>
    <col min="8" max="13" width="25" customWidth="1"/>
  </cols>
  <sheetData>
    <row r="2" ht="23.2" spans="2:2">
      <c r="B2" s="2" t="str">
        <f ca="1">RIGHT(CELL("filename",A1),LEN(CELL("filename",A1))-SEARCH("]",CELL("filename",A1)))</f>
        <v>General Data Inputs --&gt;</v>
      </c>
    </row>
    <row r="3" ht="23.2" spans="2:7">
      <c r="B3" s="2"/>
      <c r="C3" s="2"/>
      <c r="D3" s="2"/>
      <c r="E3" s="2"/>
      <c r="F3" s="2"/>
      <c r="G3" s="2"/>
    </row>
    <row r="4" spans="10:11">
      <c r="J4" s="232"/>
      <c r="K4" s="232"/>
    </row>
    <row r="5" ht="22.5" customHeight="1"/>
    <row r="6" ht="22.5" customHeight="1"/>
    <row r="7" ht="22.5" customHeight="1"/>
    <row r="8" ht="22.5" customHeight="1"/>
    <row r="9" ht="22.5" customHeight="1"/>
    <row r="10" ht="22.5" customHeight="1"/>
    <row r="11" ht="22.5" customHeight="1"/>
    <row r="12" ht="22.5" customHeight="1"/>
    <row r="13" ht="22.5" customHeight="1"/>
    <row r="14" ht="22.5" customHeight="1"/>
    <row r="15" ht="22.5" customHeight="1"/>
    <row r="16" ht="22.5" customHeight="1"/>
    <row r="17" ht="22.5" customHeight="1"/>
  </sheetData>
  <sheetProtection algorithmName="SHA-512" hashValue="kZHXx60FxCP4PC/H4kewLjw1GrDjDnBSa7L1Dw6zPSP0h5nmnSAmayKraGd6sJMdmEncUPbn11C6GfHXuVqKvQ==" saltValue="BT9l1DspM1NY6+dkexAl/w==" spinCount="100000" sheet="1" selectLockedCells="1" selectUnlockedCells="1" objects="1" scenarios="1"/>
  <pageMargins left="0.7" right="0.7" top="0.75" bottom="0.75" header="0.3" footer="0.3"/>
  <pageSetup paperSize="9" scale="52" orientation="portrait"/>
  <headerFooter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3">
    <tabColor rgb="FFFFFF99"/>
  </sheetPr>
  <dimension ref="A1:O168"/>
  <sheetViews>
    <sheetView showGridLines="0" topLeftCell="B6" workbookViewId="0">
      <selection activeCell="J16" sqref="J16"/>
    </sheetView>
  </sheetViews>
  <sheetFormatPr defaultColWidth="0" defaultRowHeight="16.8" customHeight="1" zeroHeight="1"/>
  <cols>
    <col min="1" max="7" width="2.7265625" customWidth="1"/>
    <col min="8" max="8" width="27.453125" customWidth="1"/>
    <col min="9" max="9" width="20.453125" customWidth="1"/>
    <col min="10" max="10" width="22.2734375" customWidth="1"/>
    <col min="11" max="11" width="20.7265625" customWidth="1"/>
    <col min="12" max="12" width="22.453125" customWidth="1"/>
    <col min="13" max="13" width="25.2734375" customWidth="1"/>
    <col min="14" max="15" width="21.453125" customWidth="1"/>
    <col min="16" max="16" width="8.7265625" customWidth="1"/>
    <col min="17" max="16384" width="8.7265625" hidden="1"/>
  </cols>
  <sheetData>
    <row r="1" ht="22.5" customHeight="1"/>
    <row r="2" ht="22.5" customHeight="1"/>
    <row r="3" ht="22.5" customHeight="1"/>
    <row r="4" ht="22.5" customHeight="1"/>
    <row r="5" ht="22.5" customHeight="1"/>
    <row r="6" ht="22.5" customHeight="1"/>
    <row r="7" ht="22.5" customHeight="1"/>
    <row r="8" ht="22.5" customHeight="1"/>
    <row r="9" ht="22.5" customHeight="1"/>
    <row r="10" ht="23.2" spans="2:7">
      <c r="B10" s="2" t="str">
        <f ca="1">RIGHT(CELL("filename",B1),LEN(CELL("filename",B1))-SEARCH("]",CELL("filename",B1)))</f>
        <v>Methodology Inputs</v>
      </c>
      <c r="C10" s="2"/>
      <c r="D10" s="2"/>
      <c r="E10" s="2"/>
      <c r="F10" s="2"/>
      <c r="G10" s="2"/>
    </row>
    <row r="11" spans="1:15">
      <c r="A11" s="3"/>
      <c r="B11" s="3" t="s">
        <v>238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O11" s="3"/>
    </row>
    <row r="12" spans="14:14">
      <c r="N12" s="1333"/>
    </row>
    <row r="13"/>
    <row r="14" ht="22.75" spans="1:15">
      <c r="A14" s="1320"/>
      <c r="B14" s="1320" t="s">
        <v>239</v>
      </c>
      <c r="C14" s="1320"/>
      <c r="D14" s="1320"/>
      <c r="E14" s="1320"/>
      <c r="F14" s="1320"/>
      <c r="G14" s="1320"/>
      <c r="H14" s="1320"/>
      <c r="I14" s="1320"/>
      <c r="J14" s="1320"/>
      <c r="K14" s="1320"/>
      <c r="L14" s="1320"/>
      <c r="M14" s="1320"/>
      <c r="N14" s="1320"/>
      <c r="O14" s="1320"/>
    </row>
    <row r="15"/>
    <row r="16" ht="27" customHeight="1" spans="3:15">
      <c r="C16" s="4" t="s">
        <v>240</v>
      </c>
      <c r="D16" s="8"/>
      <c r="E16" s="9"/>
      <c r="F16" s="4"/>
      <c r="G16" s="4"/>
      <c r="H16" s="9"/>
      <c r="I16" s="9"/>
      <c r="J16" s="9"/>
      <c r="K16" s="9"/>
      <c r="L16" s="8"/>
      <c r="M16" s="8"/>
      <c r="N16" s="8"/>
      <c r="O16" s="8"/>
    </row>
    <row r="17"/>
    <row r="18" ht="23.65" customHeight="1" outlineLevel="1" spans="8:11">
      <c r="H18" s="1321" t="s">
        <v>241</v>
      </c>
      <c r="I18" s="1324">
        <v>1</v>
      </c>
      <c r="J18" s="1324">
        <v>2</v>
      </c>
      <c r="K18" s="1324">
        <v>3</v>
      </c>
    </row>
    <row r="19" ht="28" outlineLevel="1" spans="8:12">
      <c r="H19" s="1321" t="s">
        <v>242</v>
      </c>
      <c r="I19" s="1325" t="s">
        <v>243</v>
      </c>
      <c r="J19" s="1325" t="s">
        <v>244</v>
      </c>
      <c r="K19" s="1325" t="s">
        <v>245</v>
      </c>
      <c r="L19" s="29"/>
    </row>
    <row r="20" outlineLevel="1"/>
    <row r="21" outlineLevel="1" spans="8:10">
      <c r="H21" s="149" t="s">
        <v>246</v>
      </c>
      <c r="I21" s="1324" t="s">
        <v>247</v>
      </c>
      <c r="J21" s="1324" t="s">
        <v>248</v>
      </c>
    </row>
    <row r="22" ht="13.5" customHeight="1" outlineLevel="1" spans="9:15">
      <c r="I22" s="1326">
        <v>3</v>
      </c>
      <c r="J22" s="1326">
        <v>3</v>
      </c>
      <c r="O22" s="169"/>
    </row>
    <row r="23" ht="38.25" customHeight="1" outlineLevel="1" spans="8:15">
      <c r="H23" s="149"/>
      <c r="I23" s="1327" t="str" cm="1">
        <f t="array" ref="I23">INDEX(I19:K19,,I22)</f>
        <v>Allowable surplus on OPEX</v>
      </c>
      <c r="J23" s="1327" t="str" cm="1">
        <f t="array" ref="J23">INDEX(I19:K19,,J22)</f>
        <v>Allowable surplus on OPEX</v>
      </c>
      <c r="N23" s="1334"/>
      <c r="O23" s="1335"/>
    </row>
    <row r="24" outlineLevel="1" spans="14:15">
      <c r="N24" s="1334"/>
      <c r="O24" s="1336"/>
    </row>
    <row r="25" ht="15.75" customHeight="1" outlineLevel="1" spans="9:15">
      <c r="I25" s="1328">
        <v>1</v>
      </c>
      <c r="J25" s="1328">
        <v>2</v>
      </c>
      <c r="K25" s="1328">
        <v>3</v>
      </c>
      <c r="O25" s="1336"/>
    </row>
    <row r="26" outlineLevel="1" spans="9:12">
      <c r="I26" s="1324" t="s">
        <v>249</v>
      </c>
      <c r="J26" s="1324" t="s">
        <v>250</v>
      </c>
      <c r="K26" s="1324" t="s">
        <v>251</v>
      </c>
      <c r="L26" s="1324" t="s">
        <v>252</v>
      </c>
    </row>
    <row r="27" outlineLevel="1" spans="8:15">
      <c r="H27" s="1322" t="s">
        <v>247</v>
      </c>
      <c r="I27" s="1329">
        <v>0</v>
      </c>
      <c r="J27" s="1330">
        <v>0.1</v>
      </c>
      <c r="K27" s="1330">
        <v>0.05</v>
      </c>
      <c r="L27" s="1330" t="s">
        <v>253</v>
      </c>
      <c r="M27" s="1328">
        <f>IFERROR(MATCH(L27,$O$27:$O$28,0),1)</f>
        <v>2</v>
      </c>
      <c r="O27" s="638" t="s">
        <v>254</v>
      </c>
    </row>
    <row r="28" outlineLevel="1" spans="8:15">
      <c r="H28" s="1322" t="s">
        <v>248</v>
      </c>
      <c r="I28" s="1330">
        <v>0</v>
      </c>
      <c r="J28" s="1330">
        <v>0.1</v>
      </c>
      <c r="K28" s="1330">
        <v>0.05</v>
      </c>
      <c r="L28" s="1330" t="s">
        <v>253</v>
      </c>
      <c r="M28" s="1328">
        <f>IFERROR(MATCH(L28,$O$27:$O$28,0),1)</f>
        <v>2</v>
      </c>
      <c r="O28" s="638" t="s">
        <v>253</v>
      </c>
    </row>
    <row r="29" outlineLevel="1" spans="8:15">
      <c r="H29" s="1323"/>
      <c r="K29" s="1331"/>
      <c r="L29" s="1331"/>
      <c r="M29" s="1337"/>
      <c r="O29" s="482"/>
    </row>
    <row r="30"/>
    <row r="31" ht="27" customHeight="1" spans="3:15">
      <c r="C31" s="9" t="s">
        <v>255</v>
      </c>
      <c r="D31" s="8"/>
      <c r="E31" s="8"/>
      <c r="F31" s="8"/>
      <c r="G31" s="8"/>
      <c r="H31" s="9"/>
      <c r="I31" s="9"/>
      <c r="J31" s="9"/>
      <c r="K31" s="9"/>
      <c r="L31" s="9"/>
      <c r="M31" s="9"/>
      <c r="N31" s="9"/>
      <c r="O31" s="1338"/>
    </row>
    <row r="32"/>
    <row r="33" outlineLevel="1" spans="8:11">
      <c r="H33" s="1321" t="s">
        <v>241</v>
      </c>
      <c r="I33" s="1324">
        <v>1</v>
      </c>
      <c r="J33" s="1324">
        <v>2</v>
      </c>
      <c r="K33" s="1324">
        <v>3</v>
      </c>
    </row>
    <row r="34" ht="28" outlineLevel="1" spans="8:12">
      <c r="H34" s="1321" t="s">
        <v>242</v>
      </c>
      <c r="I34" s="1325" t="s">
        <v>256</v>
      </c>
      <c r="J34" s="1325" t="s">
        <v>257</v>
      </c>
      <c r="K34" s="1325" t="s">
        <v>258</v>
      </c>
      <c r="L34" s="29"/>
    </row>
    <row r="35" outlineLevel="1"/>
    <row r="36" outlineLevel="1" spans="8:10">
      <c r="H36" s="149" t="s">
        <v>246</v>
      </c>
      <c r="I36" s="1326">
        <v>1</v>
      </c>
      <c r="J36" s="1332" t="str" cm="1">
        <f t="array" ref="J36">INDEX(I34:K34,,I36)</f>
        <v>BOY (Beginning of Year) balance</v>
      </c>
    </row>
    <row r="37" outlineLevel="1" spans="8:10">
      <c r="H37" s="149"/>
      <c r="J37" s="1332"/>
    </row>
    <row r="38"/>
    <row r="39" ht="27" customHeight="1" spans="3:15">
      <c r="C39" s="4" t="s">
        <v>259</v>
      </c>
      <c r="D39" s="8"/>
      <c r="E39" s="8"/>
      <c r="F39" s="8"/>
      <c r="G39" s="8"/>
      <c r="H39" s="9"/>
      <c r="I39" s="9"/>
      <c r="J39" s="9"/>
      <c r="K39" s="9"/>
      <c r="L39" s="9"/>
      <c r="M39" s="9"/>
      <c r="N39" s="9"/>
      <c r="O39" s="8"/>
    </row>
    <row r="40"/>
    <row r="41" outlineLevel="1" spans="8:10">
      <c r="H41" s="1321" t="s">
        <v>241</v>
      </c>
      <c r="I41" s="1324">
        <v>1</v>
      </c>
      <c r="J41" s="1324">
        <v>2</v>
      </c>
    </row>
    <row r="42" ht="28" outlineLevel="1" spans="8:12">
      <c r="H42" s="1321" t="s">
        <v>242</v>
      </c>
      <c r="I42" s="1325" t="s">
        <v>260</v>
      </c>
      <c r="J42" s="1325" t="s">
        <v>261</v>
      </c>
      <c r="K42" s="29"/>
      <c r="L42" s="29"/>
    </row>
    <row r="43" outlineLevel="1"/>
    <row r="44" outlineLevel="1" spans="8:10">
      <c r="H44" s="149" t="s">
        <v>246</v>
      </c>
      <c r="I44" s="1326">
        <v>1</v>
      </c>
      <c r="J44" s="1332" t="str" cm="1">
        <f t="array" ref="J44">INDEX(I42:K42,,I44)</f>
        <v>Use hardcoded inputs in "Financial Inputs"</v>
      </c>
    </row>
    <row r="45" outlineLevel="1"/>
    <row r="46" outlineLevel="1"/>
    <row r="47" ht="27" customHeight="1" spans="3:15">
      <c r="C47" s="4" t="s">
        <v>262</v>
      </c>
      <c r="D47" s="8"/>
      <c r="E47" s="8"/>
      <c r="F47" s="8"/>
      <c r="G47" s="8"/>
      <c r="H47" s="4"/>
      <c r="I47" s="4"/>
      <c r="J47" s="4"/>
      <c r="K47" s="4"/>
      <c r="L47" s="4"/>
      <c r="M47" s="9"/>
      <c r="N47" s="9"/>
      <c r="O47" s="8"/>
    </row>
    <row r="48"/>
    <row r="49" outlineLevel="1" spans="8:10">
      <c r="H49" s="1321" t="s">
        <v>241</v>
      </c>
      <c r="I49" s="1324">
        <v>1</v>
      </c>
      <c r="J49" s="1324">
        <v>2</v>
      </c>
    </row>
    <row r="50" ht="28" outlineLevel="1" spans="8:12">
      <c r="H50" s="1321" t="s">
        <v>242</v>
      </c>
      <c r="I50" s="1325" t="s">
        <v>260</v>
      </c>
      <c r="J50" s="1325" t="s">
        <v>261</v>
      </c>
      <c r="K50" s="29"/>
      <c r="L50" s="29"/>
    </row>
    <row r="51" outlineLevel="1"/>
    <row r="52" outlineLevel="1" spans="8:10">
      <c r="H52" s="149" t="s">
        <v>246</v>
      </c>
      <c r="I52" s="1326">
        <v>1</v>
      </c>
      <c r="J52" s="1332" t="str" cm="1">
        <f t="array" ref="J52">INDEX(I50:K50,,I52)</f>
        <v>Use hardcoded inputs in "Financial Inputs"</v>
      </c>
    </row>
    <row r="53" outlineLevel="1"/>
    <row r="54" outlineLevel="1"/>
    <row r="55" ht="27" customHeight="1" spans="3:15">
      <c r="C55" s="4" t="s">
        <v>263</v>
      </c>
      <c r="D55" s="8"/>
      <c r="E55" s="8"/>
      <c r="F55" s="8"/>
      <c r="G55" s="8"/>
      <c r="H55" s="4"/>
      <c r="I55" s="4"/>
      <c r="J55" s="4"/>
      <c r="K55" s="4"/>
      <c r="L55" s="4"/>
      <c r="M55" s="9"/>
      <c r="N55" s="9"/>
      <c r="O55" s="8"/>
    </row>
    <row r="56"/>
    <row r="57" outlineLevel="1" spans="8:10">
      <c r="H57" s="1321" t="s">
        <v>241</v>
      </c>
      <c r="I57" s="1324">
        <v>1</v>
      </c>
      <c r="J57" s="1324">
        <v>2</v>
      </c>
    </row>
    <row r="58" ht="28" outlineLevel="1" spans="8:12">
      <c r="H58" s="1321" t="s">
        <v>242</v>
      </c>
      <c r="I58" s="1325" t="s">
        <v>260</v>
      </c>
      <c r="J58" s="1325" t="s">
        <v>264</v>
      </c>
      <c r="K58" s="29"/>
      <c r="L58" s="29"/>
    </row>
    <row r="59" outlineLevel="1"/>
    <row r="60" outlineLevel="1" spans="8:10">
      <c r="H60" s="149" t="s">
        <v>246</v>
      </c>
      <c r="I60" s="1326">
        <v>1</v>
      </c>
      <c r="J60" s="1332" t="str" cm="1">
        <f t="array" ref="J60">INDEX(I58:K58,,I60)</f>
        <v>Use hardcoded inputs in "Financial Inputs"</v>
      </c>
    </row>
    <row r="61" outlineLevel="1"/>
    <row r="62" outlineLevel="1"/>
    <row r="63" ht="27" customHeight="1" spans="3:15">
      <c r="C63" s="4" t="s">
        <v>265</v>
      </c>
      <c r="D63" s="4"/>
      <c r="E63" s="4"/>
      <c r="F63" s="4"/>
      <c r="G63" s="4"/>
      <c r="H63" s="4"/>
      <c r="I63" s="4"/>
      <c r="J63" s="4"/>
      <c r="K63" s="4"/>
      <c r="L63" s="4"/>
      <c r="M63" s="9"/>
      <c r="N63" s="9"/>
      <c r="O63" s="8"/>
    </row>
    <row r="64"/>
    <row r="65" outlineLevel="1" spans="8:10">
      <c r="H65" s="1321" t="s">
        <v>241</v>
      </c>
      <c r="I65" s="1324">
        <v>1</v>
      </c>
      <c r="J65" s="1324">
        <v>2</v>
      </c>
    </row>
    <row r="66" ht="63" customHeight="1" outlineLevel="1" spans="8:12">
      <c r="H66" s="1321" t="s">
        <v>242</v>
      </c>
      <c r="I66" s="1325" t="s">
        <v>266</v>
      </c>
      <c r="J66" s="1325" t="s">
        <v>267</v>
      </c>
      <c r="K66" s="29"/>
      <c r="L66" s="29"/>
    </row>
    <row r="67" outlineLevel="1"/>
    <row r="68" outlineLevel="1" spans="8:10">
      <c r="H68" s="149" t="s">
        <v>246</v>
      </c>
      <c r="I68" s="1326">
        <v>1</v>
      </c>
      <c r="J68" s="1332" t="str" cm="1">
        <f t="array" ref="J68">INDEX(I66:K66,,I68)</f>
        <v>100% of energy purchase costs count towards revenue requirements</v>
      </c>
    </row>
    <row r="69" outlineLevel="1"/>
    <row r="70" outlineLevel="1" spans="9:9">
      <c r="I70" s="1339" t="s">
        <v>268</v>
      </c>
    </row>
    <row r="71" outlineLevel="1" spans="9:9">
      <c r="I71" s="1340">
        <v>0.12</v>
      </c>
    </row>
    <row r="72"/>
    <row r="73"/>
    <row r="74" ht="27" customHeight="1" spans="3:15">
      <c r="C74" s="4" t="s">
        <v>269</v>
      </c>
      <c r="D74" s="8"/>
      <c r="E74" s="8"/>
      <c r="F74" s="8"/>
      <c r="G74" s="8"/>
      <c r="H74" s="9"/>
      <c r="I74" s="4"/>
      <c r="J74" s="4"/>
      <c r="K74" s="4"/>
      <c r="L74" s="4"/>
      <c r="M74" s="9"/>
      <c r="N74" s="9"/>
      <c r="O74" s="8"/>
    </row>
    <row r="75"/>
    <row r="76" outlineLevel="1" spans="8:10">
      <c r="H76" s="1321" t="s">
        <v>241</v>
      </c>
      <c r="I76" s="1324">
        <v>1</v>
      </c>
      <c r="J76" s="1324">
        <v>2</v>
      </c>
    </row>
    <row r="77" ht="28" outlineLevel="1" spans="8:12">
      <c r="H77" s="1321" t="s">
        <v>242</v>
      </c>
      <c r="I77" s="1325" t="s">
        <v>270</v>
      </c>
      <c r="J77" s="1325" t="s">
        <v>271</v>
      </c>
      <c r="K77" s="29"/>
      <c r="L77" s="29"/>
    </row>
    <row r="78" outlineLevel="1"/>
    <row r="79" outlineLevel="1" spans="8:10">
      <c r="H79" s="149" t="s">
        <v>246</v>
      </c>
      <c r="I79" s="1326">
        <v>2</v>
      </c>
      <c r="J79" s="1332" t="str" cm="1">
        <f t="array" ref="J79">INDEX(I77:K77,,I79)</f>
        <v>share of total losses treated as wires cost</v>
      </c>
    </row>
    <row r="80" outlineLevel="1"/>
    <row r="81" ht="24" outlineLevel="1" spans="9:10">
      <c r="I81" s="1341" t="s">
        <v>272</v>
      </c>
      <c r="J81" s="1341" t="s">
        <v>273</v>
      </c>
    </row>
    <row r="82" outlineLevel="1" spans="9:10">
      <c r="I82" s="1342">
        <v>1</v>
      </c>
      <c r="J82" s="1342">
        <v>0</v>
      </c>
    </row>
    <row r="83" ht="20.25" customHeight="1"/>
    <row r="84" ht="20.25" customHeight="1"/>
    <row r="85" ht="27" customHeight="1" spans="3:15">
      <c r="C85" s="4" t="s">
        <v>274</v>
      </c>
      <c r="D85" s="8"/>
      <c r="E85" s="8"/>
      <c r="F85" s="8"/>
      <c r="G85" s="8"/>
      <c r="H85" s="4"/>
      <c r="I85" s="4"/>
      <c r="J85" s="4"/>
      <c r="K85" s="4"/>
      <c r="L85" s="4"/>
      <c r="M85" s="9"/>
      <c r="N85" s="9"/>
      <c r="O85" s="8"/>
    </row>
    <row r="86" outlineLevel="1"/>
    <row r="87" outlineLevel="1" spans="8:10">
      <c r="H87" s="1321" t="s">
        <v>241</v>
      </c>
      <c r="I87" s="1324">
        <v>1</v>
      </c>
      <c r="J87" s="1324">
        <v>2</v>
      </c>
    </row>
    <row r="88" ht="41.65" customHeight="1" outlineLevel="1" spans="8:12">
      <c r="H88" s="1321" t="s">
        <v>242</v>
      </c>
      <c r="I88" s="1325" t="s">
        <v>275</v>
      </c>
      <c r="J88" s="1325" t="s">
        <v>276</v>
      </c>
      <c r="K88" s="29"/>
      <c r="L88" s="29"/>
    </row>
    <row r="89" outlineLevel="1"/>
    <row r="90" outlineLevel="1" spans="8:11">
      <c r="H90" s="149" t="s">
        <v>246</v>
      </c>
      <c r="I90" s="261" t="s">
        <v>277</v>
      </c>
      <c r="J90" s="1326">
        <v>1</v>
      </c>
      <c r="K90" s="1343" t="str" cm="1">
        <f t="array" ref="K90">INDEX($I$88:$J$88,,J90)</f>
        <v>Use hardcoded Rand figures</v>
      </c>
    </row>
    <row r="91" ht="15.65" customHeight="1" outlineLevel="1" spans="9:11">
      <c r="I91" s="261" t="s">
        <v>278</v>
      </c>
      <c r="J91" s="1326">
        <v>1</v>
      </c>
      <c r="K91" s="1343" t="str" cm="1">
        <f t="array" ref="K91">INDEX($I$88:$J$88,,J91)</f>
        <v>Use hardcoded Rand figures</v>
      </c>
    </row>
    <row r="92" ht="13.15" customHeight="1" outlineLevel="1" spans="9:11">
      <c r="I92" s="261" t="s">
        <v>279</v>
      </c>
      <c r="J92" s="1326">
        <v>1</v>
      </c>
      <c r="K92" s="1343" t="str" cm="1">
        <f t="array" ref="K92">INDEX($I$88:$J$88,,J92)</f>
        <v>Use hardcoded Rand figures</v>
      </c>
    </row>
    <row r="93" outlineLevel="1" spans="9:11">
      <c r="I93" s="261" t="s">
        <v>280</v>
      </c>
      <c r="J93" s="1326">
        <v>1</v>
      </c>
      <c r="K93" s="1343" t="str" cm="1">
        <f t="array" ref="K93">INDEX($I$88:$J$88,,J93)</f>
        <v>Use hardcoded Rand figures</v>
      </c>
    </row>
    <row r="94" outlineLevel="1"/>
    <row r="95" outlineLevel="1"/>
    <row r="96" ht="27" customHeight="1" spans="3:15">
      <c r="C96" s="4" t="s">
        <v>281</v>
      </c>
      <c r="D96" s="8"/>
      <c r="E96" s="8"/>
      <c r="F96" s="8"/>
      <c r="G96" s="8"/>
      <c r="H96" s="9"/>
      <c r="I96" s="4"/>
      <c r="J96" s="4"/>
      <c r="K96" s="4"/>
      <c r="L96" s="4"/>
      <c r="M96" s="9"/>
      <c r="N96" s="9"/>
      <c r="O96" s="8"/>
    </row>
    <row r="97" outlineLevel="1"/>
    <row r="98" outlineLevel="1" spans="8:10">
      <c r="H98" s="1321" t="s">
        <v>241</v>
      </c>
      <c r="I98" s="1324">
        <v>1</v>
      </c>
      <c r="J98" s="1324">
        <v>2</v>
      </c>
    </row>
    <row r="99" ht="48.4" customHeight="1" outlineLevel="1" spans="8:12">
      <c r="H99" s="1321" t="s">
        <v>242</v>
      </c>
      <c r="I99" s="1325" t="s">
        <v>282</v>
      </c>
      <c r="J99" s="1325" t="s">
        <v>283</v>
      </c>
      <c r="K99" s="29"/>
      <c r="L99" s="29"/>
    </row>
    <row r="100" outlineLevel="1"/>
    <row r="101" outlineLevel="1" spans="8:10">
      <c r="H101" s="149" t="s">
        <v>246</v>
      </c>
      <c r="I101" s="1326">
        <v>2</v>
      </c>
      <c r="J101" s="1343" t="str" cm="1">
        <f t="array" ref="J101">INDEX($I$99:$J$99,,I101)</f>
        <v>KVA purchase costs treated as demand-driven, Fixed costs treated as customer-driven</v>
      </c>
    </row>
    <row r="102" outlineLevel="1"/>
    <row r="103"/>
    <row r="104" ht="27" customHeight="1" spans="3:15">
      <c r="C104" s="4" t="s">
        <v>284</v>
      </c>
      <c r="D104" s="8"/>
      <c r="E104" s="8"/>
      <c r="F104" s="8"/>
      <c r="G104" s="8"/>
      <c r="H104" s="4"/>
      <c r="I104" s="4"/>
      <c r="J104" s="4"/>
      <c r="K104" s="4"/>
      <c r="L104" s="4"/>
      <c r="M104" s="9"/>
      <c r="N104" s="9"/>
      <c r="O104" s="8"/>
    </row>
    <row r="105" outlineLevel="1"/>
    <row r="106" outlineLevel="1" spans="8:10">
      <c r="H106" s="1321" t="s">
        <v>241</v>
      </c>
      <c r="I106" s="1324">
        <v>1</v>
      </c>
      <c r="J106" s="1324">
        <v>2</v>
      </c>
    </row>
    <row r="107" ht="41.65" customHeight="1" outlineLevel="1" spans="8:12">
      <c r="H107" s="1321" t="s">
        <v>242</v>
      </c>
      <c r="I107" s="1325" t="s">
        <v>275</v>
      </c>
      <c r="J107" s="1325" t="s">
        <v>285</v>
      </c>
      <c r="K107" s="29"/>
      <c r="L107" s="29"/>
    </row>
    <row r="108" outlineLevel="1"/>
    <row r="109" outlineLevel="1" spans="8:10">
      <c r="H109" s="149" t="s">
        <v>246</v>
      </c>
      <c r="I109" s="1326">
        <v>1</v>
      </c>
      <c r="J109" s="1343" t="str" cm="1">
        <f t="array" ref="J109">INDEX($I$107:$J$107,,I109)</f>
        <v>Use hardcoded Rand figures</v>
      </c>
    </row>
    <row r="110" outlineLevel="1"/>
    <row r="111" outlineLevel="1"/>
    <row r="112" ht="20.25" customHeight="1" outlineLevel="1" spans="3:15">
      <c r="C112" s="4" t="s">
        <v>286</v>
      </c>
      <c r="D112" s="4"/>
      <c r="E112" s="4"/>
      <c r="F112" s="4"/>
      <c r="G112" s="4"/>
      <c r="H112" s="4"/>
      <c r="I112" s="4"/>
      <c r="J112" s="4"/>
      <c r="K112" s="4"/>
      <c r="L112" s="4"/>
      <c r="M112" s="9"/>
      <c r="N112" s="9"/>
      <c r="O112" s="8"/>
    </row>
    <row r="113" outlineLevel="1"/>
    <row r="114" outlineLevel="1" spans="8:10">
      <c r="H114" s="1321" t="s">
        <v>241</v>
      </c>
      <c r="I114" s="1324">
        <v>1</v>
      </c>
      <c r="J114" s="1324">
        <v>2</v>
      </c>
    </row>
    <row r="115" ht="28" outlineLevel="1" spans="8:12">
      <c r="H115" s="1321" t="s">
        <v>242</v>
      </c>
      <c r="I115" s="1325" t="s">
        <v>287</v>
      </c>
      <c r="J115" s="1325" t="s">
        <v>288</v>
      </c>
      <c r="K115" s="29"/>
      <c r="L115" s="29"/>
    </row>
    <row r="116" outlineLevel="1"/>
    <row r="117" spans="8:11">
      <c r="H117" s="149" t="s">
        <v>246</v>
      </c>
      <c r="I117" s="261" t="s">
        <v>277</v>
      </c>
      <c r="J117" s="1326">
        <v>2</v>
      </c>
      <c r="K117" s="1343" t="str" cm="1">
        <f t="array" ref="K117">INDEX($I$115:$J$115,,J117)</f>
        <v>Future sales derived from % increase estimates</v>
      </c>
    </row>
    <row r="118" spans="9:11">
      <c r="I118" s="261" t="s">
        <v>278</v>
      </c>
      <c r="J118" s="1326">
        <v>2</v>
      </c>
      <c r="K118" s="1343" t="str" cm="1">
        <f t="array" ref="K118">INDEX($I$115:$J$115,,J118)</f>
        <v>Future sales derived from % increase estimates</v>
      </c>
    </row>
    <row r="119" spans="9:11">
      <c r="I119" s="261" t="s">
        <v>279</v>
      </c>
      <c r="J119" s="1326">
        <v>2</v>
      </c>
      <c r="K119" s="1343" t="str" cm="1">
        <f t="array" ref="K119">INDEX($I$115:$J$115,,J119)</f>
        <v>Future sales derived from % increase estimates</v>
      </c>
    </row>
    <row r="120" spans="9:11">
      <c r="I120" s="261" t="s">
        <v>280</v>
      </c>
      <c r="J120" s="1326">
        <v>2</v>
      </c>
      <c r="K120" s="1343" t="str" cm="1">
        <f t="array" ref="K120">INDEX($I$115:$J$115,,J120)</f>
        <v>Future sales derived from % increase estimates</v>
      </c>
    </row>
    <row r="121"/>
    <row r="122"/>
    <row r="123" ht="19.95" spans="3:15">
      <c r="C123" s="4" t="s">
        <v>289</v>
      </c>
      <c r="D123" s="4"/>
      <c r="E123" s="4"/>
      <c r="F123" s="4"/>
      <c r="G123" s="4"/>
      <c r="H123" s="4"/>
      <c r="I123" s="4"/>
      <c r="J123" s="4"/>
      <c r="K123" s="4"/>
      <c r="L123" s="4"/>
      <c r="M123" s="9"/>
      <c r="N123" s="9"/>
      <c r="O123" s="8"/>
    </row>
    <row r="124"/>
    <row r="125" spans="8:10">
      <c r="H125" s="1321" t="s">
        <v>241</v>
      </c>
      <c r="I125" s="1324">
        <v>1</v>
      </c>
      <c r="J125" s="1324">
        <v>2</v>
      </c>
    </row>
    <row r="126" ht="67.5" customHeight="1" spans="8:12">
      <c r="H126" s="1321" t="s">
        <v>242</v>
      </c>
      <c r="I126" s="1325" t="s">
        <v>290</v>
      </c>
      <c r="J126" s="1325" t="s">
        <v>291</v>
      </c>
      <c r="K126" s="29"/>
      <c r="L126" s="29"/>
    </row>
    <row r="127"/>
    <row r="128" spans="8:11">
      <c r="H128" s="149" t="s">
        <v>246</v>
      </c>
      <c r="I128" s="261" t="s">
        <v>277</v>
      </c>
      <c r="J128" s="1326">
        <v>2</v>
      </c>
      <c r="K128" s="1343" t="str" cm="1">
        <f t="array" ref="K128">INDEX($I$126:$J$126,,J128)</f>
        <v>Future customer numbers derived from % increase estimates</v>
      </c>
    </row>
    <row r="129" spans="9:11">
      <c r="I129" s="261" t="s">
        <v>278</v>
      </c>
      <c r="J129" s="1326">
        <v>2</v>
      </c>
      <c r="K129" s="1343" t="str" cm="1">
        <f t="array" ref="K129">INDEX($I$126:$J$126,,J129)</f>
        <v>Future customer numbers derived from % increase estimates</v>
      </c>
    </row>
    <row r="130" spans="9:11">
      <c r="I130" s="261" t="s">
        <v>279</v>
      </c>
      <c r="J130" s="1326">
        <v>2</v>
      </c>
      <c r="K130" s="1343" t="str" cm="1">
        <f t="array" ref="K130">INDEX($I$126:$J$126,,J130)</f>
        <v>Future customer numbers derived from % increase estimates</v>
      </c>
    </row>
    <row r="131" spans="9:11">
      <c r="I131" s="261" t="s">
        <v>280</v>
      </c>
      <c r="J131" s="1326">
        <v>2</v>
      </c>
      <c r="K131" s="1343" t="str" cm="1">
        <f t="array" ref="K131">INDEX($I$126:$J$126,,J131)</f>
        <v>Future customer numbers derived from % increase estimates</v>
      </c>
    </row>
    <row r="132"/>
    <row r="133"/>
    <row r="134" ht="19.95" spans="3:15">
      <c r="C134" s="4" t="s">
        <v>292</v>
      </c>
      <c r="D134" s="4"/>
      <c r="E134" s="4"/>
      <c r="F134" s="4"/>
      <c r="G134" s="4"/>
      <c r="H134" s="4"/>
      <c r="I134" s="4"/>
      <c r="J134" s="4"/>
      <c r="K134" s="4"/>
      <c r="L134" s="4"/>
      <c r="M134" s="9"/>
      <c r="N134" s="9"/>
      <c r="O134" s="8"/>
    </row>
    <row r="135"/>
    <row r="136" ht="38.25" customHeight="1" spans="8:14">
      <c r="H136" s="1344" t="s">
        <v>293</v>
      </c>
      <c r="I136" s="1346"/>
      <c r="J136" s="1347" t="b">
        <v>0</v>
      </c>
      <c r="K136" s="800"/>
      <c r="L136" s="800"/>
      <c r="M136" s="800"/>
      <c r="N136" s="800"/>
    </row>
    <row r="137" ht="43.9" customHeight="1" spans="8:14">
      <c r="H137" s="1345" t="s">
        <v>294</v>
      </c>
      <c r="I137" s="1348"/>
      <c r="J137" s="1349" t="b">
        <v>0</v>
      </c>
      <c r="K137" s="800"/>
      <c r="L137" s="800"/>
      <c r="M137" s="800"/>
      <c r="N137" s="800"/>
    </row>
    <row r="138" ht="38.25" customHeight="1" spans="8:14">
      <c r="H138" s="1345" t="s">
        <v>295</v>
      </c>
      <c r="I138" s="1348"/>
      <c r="J138" s="1349" t="b">
        <v>1</v>
      </c>
      <c r="K138" s="800"/>
      <c r="L138" s="800"/>
      <c r="M138" s="800"/>
      <c r="N138" s="800"/>
    </row>
    <row r="139"/>
    <row r="140" ht="22.75" spans="1:15">
      <c r="A140" s="1320"/>
      <c r="B140" s="1320" t="s">
        <v>296</v>
      </c>
      <c r="C140" s="1320"/>
      <c r="D140" s="1320"/>
      <c r="E140" s="1320"/>
      <c r="F140" s="1320"/>
      <c r="G140" s="1320"/>
      <c r="H140" s="1320"/>
      <c r="I140" s="1320"/>
      <c r="J140" s="1320"/>
      <c r="K140" s="1320"/>
      <c r="L140" s="1320"/>
      <c r="M140" s="1320"/>
      <c r="N140" s="1320"/>
      <c r="O140" s="1320"/>
    </row>
    <row r="141"/>
    <row r="142" spans="8:10">
      <c r="H142" s="149" t="s">
        <v>297</v>
      </c>
      <c r="I142" s="1350">
        <v>0.5</v>
      </c>
      <c r="J142" s="1343"/>
    </row>
    <row r="143" spans="8:9">
      <c r="H143" s="149" t="s">
        <v>298</v>
      </c>
      <c r="I143" s="1350">
        <v>0.12</v>
      </c>
    </row>
    <row r="144" spans="8:9">
      <c r="H144" s="149" t="s">
        <v>299</v>
      </c>
      <c r="I144" s="1350">
        <v>1</v>
      </c>
    </row>
    <row r="145" spans="8:8">
      <c r="H145" s="149"/>
    </row>
    <row r="146" ht="22.75" spans="1:15">
      <c r="A146" s="1320"/>
      <c r="B146" s="1320" t="s">
        <v>300</v>
      </c>
      <c r="C146" s="1320"/>
      <c r="D146" s="1320"/>
      <c r="E146" s="1320"/>
      <c r="F146" s="1320"/>
      <c r="G146" s="1320"/>
      <c r="H146" s="1320"/>
      <c r="I146" s="1320"/>
      <c r="J146" s="1320"/>
      <c r="K146" s="1320"/>
      <c r="L146" s="1320"/>
      <c r="M146" s="1320"/>
      <c r="N146" s="1320"/>
      <c r="O146" s="1320"/>
    </row>
    <row r="147" spans="8:8">
      <c r="H147" s="149"/>
    </row>
    <row r="148" spans="8:9">
      <c r="H148" s="149" t="s">
        <v>301</v>
      </c>
      <c r="I148" s="1349" t="b">
        <v>0</v>
      </c>
    </row>
    <row r="149" spans="8:8">
      <c r="H149" s="149"/>
    </row>
    <row r="150" spans="8:8">
      <c r="H150" s="149"/>
    </row>
    <row r="151" spans="8:8">
      <c r="H151" s="149"/>
    </row>
    <row r="152" spans="8:8">
      <c r="H152" s="149"/>
    </row>
    <row r="153" spans="8:8">
      <c r="H153" s="149"/>
    </row>
    <row r="154" spans="8:8">
      <c r="H154" s="149"/>
    </row>
    <row r="155" spans="8:8">
      <c r="H155" s="149"/>
    </row>
    <row r="156" spans="8:8">
      <c r="H156" s="149"/>
    </row>
    <row r="157" spans="8:8">
      <c r="H157" s="149"/>
    </row>
    <row r="158" spans="8:8">
      <c r="H158" s="149"/>
    </row>
    <row r="159" spans="8:8">
      <c r="H159" s="149"/>
    </row>
    <row r="160" spans="8:8">
      <c r="H160" s="149"/>
    </row>
    <row r="161" spans="8:8">
      <c r="H161" s="149"/>
    </row>
    <row r="162" spans="8:8">
      <c r="H162" s="149"/>
    </row>
    <row r="163"/>
    <row r="164" spans="1:1">
      <c r="A164" s="91" t="s">
        <v>53</v>
      </c>
    </row>
    <row r="165" ht="21.75" hidden="1" customHeight="1" spans="9:10">
      <c r="I165" s="1025"/>
      <c r="J165" s="1025"/>
    </row>
    <row r="166" ht="21.75" hidden="1" customHeight="1"/>
    <row r="167" ht="21.75" hidden="1" customHeight="1"/>
    <row r="168" ht="21.75" hidden="1" customHeight="1"/>
  </sheetData>
  <sheetProtection algorithmName="SHA-512" hashValue="oIxw1vLXG1InR5AKXFtbxeurmQxnvp/Utme65zmL+zuZkUJK8pQk2TIIlgSgzVSEkZYRGql/0d4UgqT5VZT3AQ==" saltValue="ta0llNrW9KCTRiHla85faA==" spinCount="100000" sheet="1" selectLockedCells="1" selectUnlockedCells="1" objects="1" scenarios="1"/>
  <mergeCells count="3">
    <mergeCell ref="H136:I136"/>
    <mergeCell ref="H137:I137"/>
    <mergeCell ref="H138:I138"/>
  </mergeCells>
  <conditionalFormatting sqref="I27:K27">
    <cfRule type="expression" dxfId="9" priority="5">
      <formula>$I$22&lt;&gt;I$25</formula>
    </cfRule>
  </conditionalFormatting>
  <conditionalFormatting sqref="L27">
    <cfRule type="expression" dxfId="9" priority="2">
      <formula>$I$22&lt;&gt;K$25</formula>
    </cfRule>
  </conditionalFormatting>
  <conditionalFormatting sqref="I28:K28">
    <cfRule type="expression" dxfId="9" priority="3">
      <formula>$J$22&lt;&gt;I$25</formula>
    </cfRule>
  </conditionalFormatting>
  <conditionalFormatting sqref="K29">
    <cfRule type="expression" dxfId="9" priority="28">
      <formula>$J$22&lt;&gt;K$25</formula>
    </cfRule>
  </conditionalFormatting>
  <conditionalFormatting sqref="L28:L29">
    <cfRule type="expression" dxfId="9" priority="1">
      <formula>$J$22&lt;&gt;K$25</formula>
    </cfRule>
  </conditionalFormatting>
  <dataValidations count="8">
    <dataValidation type="list" allowBlank="1" showInputMessage="1" showErrorMessage="1" sqref="I22:J22">
      <formula1>$I$18:$K$18</formula1>
    </dataValidation>
    <dataValidation type="list" allowBlank="1" showInputMessage="1" showErrorMessage="1" sqref="I36">
      <formula1>$I$33:$K$33</formula1>
    </dataValidation>
    <dataValidation type="list" allowBlank="1" showInputMessage="1" showErrorMessage="1" sqref="I44 I52 I60 I68 I79 I101 I109">
      <formula1>$I41:$K41</formula1>
    </dataValidation>
    <dataValidation type="list" allowBlank="1" showInputMessage="1" showErrorMessage="1" sqref="I148 J136:J138">
      <formula1>"TRUE,FALSE"</formula1>
    </dataValidation>
    <dataValidation type="list" allowBlank="1" showInputMessage="1" showErrorMessage="1" sqref="J90:J93">
      <formula1>$I$87:J$87</formula1>
    </dataValidation>
    <dataValidation type="list" allowBlank="1" showInputMessage="1" showErrorMessage="1" sqref="J117:J120">
      <formula1>$I$114:J$114</formula1>
    </dataValidation>
    <dataValidation type="list" allowBlank="1" showInputMessage="1" showErrorMessage="1" sqref="J128:J131">
      <formula1>$I$125:J$125</formula1>
    </dataValidation>
    <dataValidation type="list" allowBlank="1" showInputMessage="1" showErrorMessage="1" sqref="L27:L29">
      <formula1>$O$27:$O$28</formula1>
    </dataValidation>
  </dataValidations>
  <pageMargins left="0.708661417322835" right="0.708661417322835" top="0.748031496062992" bottom="0.748031496062992" header="0.31496062992126" footer="0.31496062992126"/>
  <pageSetup paperSize="9" scale="43" orientation="portrait"/>
  <headerFooter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46">
    <tabColor rgb="FFFFFF99"/>
  </sheetPr>
  <dimension ref="A1:V304"/>
  <sheetViews>
    <sheetView view="pageBreakPreview" zoomScale="60" zoomScaleNormal="80" topLeftCell="A11" workbookViewId="0">
      <selection activeCell="L27" sqref="L27"/>
    </sheetView>
  </sheetViews>
  <sheetFormatPr defaultColWidth="0" defaultRowHeight="16.8" customHeight="1" zeroHeight="1"/>
  <cols>
    <col min="1" max="7" width="2.7265625" customWidth="1"/>
    <col min="8" max="8" width="23.2734375" customWidth="1"/>
    <col min="9" max="9" width="26.8203125" customWidth="1"/>
    <col min="10" max="11" width="20.2734375" customWidth="1"/>
    <col min="12" max="12" width="20.453125" customWidth="1"/>
    <col min="13" max="13" width="20.2734375" customWidth="1"/>
    <col min="14" max="14" width="24.453125" customWidth="1"/>
    <col min="15" max="15" width="18.7265625" customWidth="1"/>
    <col min="16" max="16" width="17" customWidth="1"/>
    <col min="17" max="17" width="15.7265625" customWidth="1"/>
    <col min="18" max="18" width="19.7265625" customWidth="1"/>
    <col min="19" max="19" width="18.7265625" customWidth="1"/>
    <col min="20" max="21" width="22.546875" customWidth="1"/>
    <col min="22" max="22" width="30.2734375" customWidth="1"/>
    <col min="23" max="23" width="0" hidden="1" customWidth="1"/>
    <col min="24" max="16383" width="8.7265625" hidden="1"/>
    <col min="16384" max="16384" width="0.7265625" customWidth="1"/>
  </cols>
  <sheetData>
    <row r="1" ht="22.5" customHeight="1"/>
    <row r="2" ht="22.5" customHeight="1"/>
    <row r="3" ht="22.5" customHeight="1"/>
    <row r="4" ht="22.5" customHeight="1"/>
    <row r="5" ht="22.5" customHeight="1"/>
    <row r="6" ht="22.5" customHeight="1"/>
    <row r="7" ht="22.5" customHeight="1"/>
    <row r="8" ht="22.5" customHeight="1"/>
    <row r="9" ht="22.5" customHeight="1"/>
    <row r="10" ht="23.2" spans="2:7">
      <c r="B10" s="2" t="str">
        <f ca="1">RIGHT(CELL("filename",B1),LEN(CELL("filename",B1))-SEARCH("]",CELL("filename",B1)))</f>
        <v>Index Tables</v>
      </c>
      <c r="C10" s="2"/>
      <c r="D10" s="2"/>
      <c r="E10" s="2"/>
      <c r="F10" s="2"/>
      <c r="G10" s="2"/>
    </row>
    <row r="11" spans="1:20">
      <c r="A11" s="3"/>
      <c r="B11" s="3" t="s">
        <v>302</v>
      </c>
      <c r="C11" s="3"/>
      <c r="D11" s="3"/>
      <c r="E11" s="3"/>
      <c r="F11" s="3"/>
      <c r="G11" s="3"/>
      <c r="H11" s="3"/>
      <c r="I11" s="3"/>
      <c r="J11" s="25"/>
      <c r="K11" s="25"/>
      <c r="L11" s="3" t="str">
        <f ca="1">B10</f>
        <v>Index Tables</v>
      </c>
      <c r="M11" s="974" t="str">
        <f>IF(R93=TRUE,"Check",IF(R93="Add input","Add Input","Error"))</f>
        <v>Check</v>
      </c>
      <c r="N11" s="3" t="s">
        <v>303</v>
      </c>
      <c r="O11" s="3"/>
      <c r="P11" s="3"/>
      <c r="Q11" s="3"/>
      <c r="R11" s="3"/>
      <c r="S11" s="3"/>
      <c r="T11" s="3"/>
    </row>
    <row r="12" spans="4:7">
      <c r="D12" s="91"/>
      <c r="E12" s="91"/>
      <c r="F12" s="91"/>
      <c r="G12" s="91"/>
    </row>
    <row r="13" ht="17.6" spans="4:7">
      <c r="D13" s="417"/>
      <c r="E13" s="417"/>
      <c r="F13" s="417"/>
      <c r="G13" s="417"/>
    </row>
    <row r="14" ht="22" spans="1:21">
      <c r="A14" s="1239"/>
      <c r="B14" s="1239" t="s">
        <v>304</v>
      </c>
      <c r="C14" s="1239"/>
      <c r="D14" s="1239"/>
      <c r="E14" s="1239"/>
      <c r="F14" s="1239"/>
      <c r="G14" s="1239"/>
      <c r="H14" s="1239"/>
      <c r="I14" s="1239"/>
      <c r="J14" s="1239"/>
      <c r="K14" s="1239"/>
      <c r="L14" s="1239"/>
      <c r="M14" s="1239"/>
      <c r="N14" s="1239"/>
      <c r="O14" s="1239"/>
      <c r="P14" s="1239"/>
      <c r="Q14" s="1239"/>
      <c r="R14" s="1239"/>
      <c r="S14" s="1239"/>
      <c r="T14" s="1239"/>
      <c r="U14" s="1239"/>
    </row>
    <row r="15" ht="22" spans="1:15">
      <c r="A15" s="1240"/>
      <c r="B15" s="1240"/>
      <c r="C15" s="1240" t="s">
        <v>305</v>
      </c>
      <c r="D15" s="1240"/>
      <c r="E15" s="1240"/>
      <c r="F15" s="1240"/>
      <c r="G15" s="1240"/>
      <c r="H15" s="1240"/>
      <c r="I15" s="1240"/>
      <c r="J15" s="1240"/>
      <c r="K15" s="1240"/>
      <c r="L15" s="1240"/>
      <c r="M15" s="1240"/>
      <c r="N15" s="1240"/>
      <c r="O15" s="1240"/>
    </row>
    <row r="16" ht="27" customHeight="1" spans="2:20">
      <c r="B16" s="1025"/>
      <c r="C16" s="9" t="s">
        <v>306</v>
      </c>
      <c r="D16" s="9"/>
      <c r="E16" s="9"/>
      <c r="F16" s="9"/>
      <c r="G16" s="9"/>
      <c r="H16" s="9"/>
      <c r="I16" s="9"/>
      <c r="J16" s="9"/>
      <c r="K16" s="9"/>
      <c r="L16" s="9"/>
      <c r="M16" s="8"/>
      <c r="N16" s="8"/>
      <c r="O16" s="8"/>
      <c r="P16" s="8"/>
      <c r="Q16" s="8"/>
      <c r="R16" s="8"/>
      <c r="S16" s="8"/>
      <c r="T16" s="8"/>
    </row>
    <row r="17" ht="27" customHeight="1" spans="11:11">
      <c r="K17" s="1245" t="s">
        <v>307</v>
      </c>
    </row>
    <row r="18" ht="27" customHeight="1" spans="8:12">
      <c r="H18" s="1241" t="s">
        <v>308</v>
      </c>
      <c r="I18" s="1807" t="s">
        <v>309</v>
      </c>
      <c r="K18" s="1241" t="s">
        <v>310</v>
      </c>
      <c r="L18" s="1247">
        <v>2026</v>
      </c>
    </row>
    <row r="19" spans="8:9">
      <c r="H19" s="1242"/>
      <c r="I19" s="1248"/>
    </row>
    <row r="20" ht="27" customHeight="1"/>
    <row r="21" ht="27" customHeight="1" spans="2:20">
      <c r="B21" s="1025"/>
      <c r="C21" s="9" t="s">
        <v>311</v>
      </c>
      <c r="D21" s="9"/>
      <c r="E21" s="9"/>
      <c r="F21" s="9"/>
      <c r="G21" s="9"/>
      <c r="H21" s="9"/>
      <c r="I21" s="4"/>
      <c r="J21" s="9"/>
      <c r="K21" s="9"/>
      <c r="L21" s="9"/>
      <c r="M21" s="8"/>
      <c r="N21" s="8"/>
      <c r="O21" s="8"/>
      <c r="P21" s="8"/>
      <c r="Q21" s="8"/>
      <c r="R21" s="8"/>
      <c r="S21" s="8"/>
      <c r="T21" s="8"/>
    </row>
    <row r="22" ht="27" customHeight="1" spans="4:8">
      <c r="D22" s="1238"/>
      <c r="E22" s="1238"/>
      <c r="F22" s="1238"/>
      <c r="G22" s="1238"/>
      <c r="H22" s="1238" t="s">
        <v>312</v>
      </c>
    </row>
    <row r="23" ht="27" customHeight="1" spans="4:7">
      <c r="D23" s="237"/>
      <c r="E23" s="237"/>
      <c r="F23" s="237"/>
      <c r="G23" s="237"/>
    </row>
    <row r="24" ht="27" customHeight="1" spans="8:12">
      <c r="H24" s="1238"/>
      <c r="I24" s="1249" t="s">
        <v>313</v>
      </c>
      <c r="J24" s="1249" t="s">
        <v>314</v>
      </c>
      <c r="K24" s="1249" t="s">
        <v>315</v>
      </c>
      <c r="L24" s="1250" t="s">
        <v>316</v>
      </c>
    </row>
    <row r="25" ht="31.5" customHeight="1" spans="8:12">
      <c r="H25" s="1243" t="s">
        <v>317</v>
      </c>
      <c r="I25" s="1808" t="s">
        <v>318</v>
      </c>
      <c r="J25" s="1251">
        <v>33</v>
      </c>
      <c r="K25" s="1251">
        <v>33</v>
      </c>
      <c r="L25" s="1251" t="b">
        <v>0</v>
      </c>
    </row>
    <row r="26" ht="31.5" customHeight="1" spans="8:12">
      <c r="H26" s="1243" t="s">
        <v>319</v>
      </c>
      <c r="I26" s="1808" t="s">
        <v>320</v>
      </c>
      <c r="J26" s="1251">
        <v>6.6</v>
      </c>
      <c r="K26" s="1251">
        <v>11</v>
      </c>
      <c r="L26" s="1251" t="b">
        <v>0</v>
      </c>
    </row>
    <row r="27" ht="31.5" customHeight="1" spans="8:12">
      <c r="H27" s="1243" t="s">
        <v>321</v>
      </c>
      <c r="I27" s="1809" t="s">
        <v>322</v>
      </c>
      <c r="J27" s="1252">
        <v>0.23</v>
      </c>
      <c r="K27" s="1252">
        <v>0.4</v>
      </c>
      <c r="L27" s="1251" t="b">
        <v>0</v>
      </c>
    </row>
    <row r="28" ht="31.5" hidden="1" customHeight="1" spans="8:12">
      <c r="H28" s="1243" t="s">
        <v>323</v>
      </c>
      <c r="I28" s="1246"/>
      <c r="J28" s="1246"/>
      <c r="K28" s="1246"/>
      <c r="L28" s="1246"/>
    </row>
    <row r="29" ht="31.5" hidden="1" customHeight="1" spans="8:12">
      <c r="H29" s="1243" t="s">
        <v>324</v>
      </c>
      <c r="I29" s="1246"/>
      <c r="J29" s="1246"/>
      <c r="K29" s="1246"/>
      <c r="L29" s="1246"/>
    </row>
    <row r="30" ht="31.5" hidden="1" customHeight="1" spans="8:12">
      <c r="H30" s="1243" t="s">
        <v>325</v>
      </c>
      <c r="I30" s="1246"/>
      <c r="J30" s="1246"/>
      <c r="K30" s="1246"/>
      <c r="L30" s="1246"/>
    </row>
    <row r="31" ht="31.5" hidden="1" customHeight="1" spans="8:12">
      <c r="H31" s="1243" t="s">
        <v>326</v>
      </c>
      <c r="I31" s="1246"/>
      <c r="J31" s="1246"/>
      <c r="K31" s="1246"/>
      <c r="L31" s="1246"/>
    </row>
    <row r="32" ht="31.5" hidden="1" customHeight="1" spans="8:12">
      <c r="H32" s="1243" t="s">
        <v>327</v>
      </c>
      <c r="I32" s="1246"/>
      <c r="J32" s="1246"/>
      <c r="K32" s="1246"/>
      <c r="L32" s="1246"/>
    </row>
    <row r="33" ht="31.5" hidden="1" customHeight="1" spans="8:12">
      <c r="H33" s="1243" t="s">
        <v>328</v>
      </c>
      <c r="I33" s="1246"/>
      <c r="J33" s="1246"/>
      <c r="K33" s="1246"/>
      <c r="L33" s="1246"/>
    </row>
    <row r="34" ht="31.5" hidden="1" customHeight="1" spans="8:12">
      <c r="H34" s="1243" t="s">
        <v>329</v>
      </c>
      <c r="I34" s="1246"/>
      <c r="J34" s="1246"/>
      <c r="K34" s="1246"/>
      <c r="L34" s="1246"/>
    </row>
    <row r="35" hidden="1" spans="8:12">
      <c r="H35" s="1244"/>
      <c r="I35" s="1248"/>
      <c r="J35" s="1248"/>
      <c r="K35" s="1248"/>
      <c r="L35" s="1248"/>
    </row>
    <row r="36" hidden="1"/>
    <row r="37" ht="27" hidden="1" customHeight="1" spans="3:20">
      <c r="C37" s="4" t="s">
        <v>330</v>
      </c>
      <c r="D37" s="4"/>
      <c r="E37" s="4"/>
      <c r="F37" s="4"/>
      <c r="G37" s="4"/>
      <c r="H37" s="4"/>
      <c r="I37" s="4"/>
      <c r="J37" s="4"/>
      <c r="K37" s="4"/>
      <c r="L37" s="9"/>
      <c r="M37" s="9"/>
      <c r="N37" s="8"/>
      <c r="O37" s="8"/>
      <c r="P37" s="8"/>
      <c r="Q37" s="8"/>
      <c r="R37" s="8"/>
      <c r="S37" s="8"/>
      <c r="T37" s="8"/>
    </row>
    <row r="38" ht="27" hidden="1" customHeight="1" spans="9:11">
      <c r="I38" s="1253"/>
      <c r="J38" s="1253"/>
      <c r="K38" s="1253"/>
    </row>
    <row r="39" ht="27" hidden="1" customHeight="1" spans="8:11">
      <c r="H39" s="1243" t="s">
        <v>331</v>
      </c>
      <c r="I39" s="1254" t="s">
        <v>332</v>
      </c>
      <c r="J39" s="1254" t="s">
        <v>333</v>
      </c>
      <c r="K39" s="1254" t="s">
        <v>334</v>
      </c>
    </row>
    <row r="40" ht="27" hidden="1" customHeight="1"/>
    <row r="41" ht="44" hidden="1" spans="8:16">
      <c r="H41" s="232"/>
      <c r="I41" s="1249" t="s">
        <v>335</v>
      </c>
      <c r="J41" s="1249" t="s">
        <v>336</v>
      </c>
      <c r="K41" s="1249" t="s">
        <v>337</v>
      </c>
      <c r="L41" s="1249" t="s">
        <v>338</v>
      </c>
      <c r="M41" s="1249" t="s">
        <v>339</v>
      </c>
      <c r="N41" s="1256" t="s">
        <v>340</v>
      </c>
      <c r="O41" s="1256" t="s">
        <v>341</v>
      </c>
      <c r="P41" s="1256" t="s">
        <v>342</v>
      </c>
    </row>
    <row r="42" hidden="1" spans="4:16">
      <c r="D42">
        <v>1</v>
      </c>
      <c r="H42" s="1243" t="s">
        <v>343</v>
      </c>
      <c r="I42" s="1254">
        <f t="shared" ref="I42:I61" si="0">IF(MOD(D42,10)=0,10,MOD(D42,10))</f>
        <v>1</v>
      </c>
      <c r="J42" s="1254" t="str" cm="1">
        <f t="array" ref="J42">IF(INDEX($I$25:$I$34,$I42)=0,"",INDEX($I$25:$I$34,$I42))</f>
        <v>33kV</v>
      </c>
      <c r="K42" s="1254" t="str" cm="1">
        <f t="array" ref="K42">IF(J42="","",IF(INDEX($L$25:$L$34,$I42)=TRUE,IF(D42&lt;=10,$I$39,$J$39),IF(D42&lt;=10,$K$39,"")))</f>
        <v>Mixed</v>
      </c>
      <c r="L42" s="1254">
        <f t="shared" ref="L42:L61" si="1">IFERROR(MATCH(K42,$I$39:$K$39,0),"")</f>
        <v>3</v>
      </c>
      <c r="M42" s="1254" t="str">
        <f t="shared" ref="M42:M61" si="2">IF(K42="","",J42&amp;" / "&amp;K42)</f>
        <v>33kV / Mixed</v>
      </c>
      <c r="N42" s="1254">
        <f t="shared" ref="N42:N61" si="3">IF($K42="","",IFERROR(INDEX($J$25:$J$34,MATCH($J42,$I$25:$I$34,0)),""))</f>
        <v>33</v>
      </c>
      <c r="O42" s="1254">
        <f t="shared" ref="O42:O61" si="4">IF($K42="","",IFERROR(INDEX($K$25:$K$34,MATCH($J42,$I$25:$I$34,0)),""))</f>
        <v>33</v>
      </c>
      <c r="P42" s="1257">
        <v>0</v>
      </c>
    </row>
    <row r="43" hidden="1" spans="4:16">
      <c r="D43">
        <f t="shared" ref="D43:D61" si="5">D42+1</f>
        <v>2</v>
      </c>
      <c r="H43" s="1243" t="s">
        <v>344</v>
      </c>
      <c r="I43" s="1254">
        <f t="shared" si="0"/>
        <v>2</v>
      </c>
      <c r="J43" s="1254" t="str" cm="1">
        <f t="array" ref="J43">IF(INDEX($I$25:$I$34,$I43)=0,"",INDEX($I$25:$I$34,$I43))</f>
        <v>6.6-11 kV</v>
      </c>
      <c r="K43" s="1254" t="str" cm="1">
        <f t="array" ref="K43">IF(J43="","",IF(INDEX($L$25:$L$34,$I43)=TRUE,IF(D43&lt;=10,$I$39,$J$39),IF(D43&lt;=10,$K$39,"")))</f>
        <v>Mixed</v>
      </c>
      <c r="L43" s="1254">
        <f t="shared" si="1"/>
        <v>3</v>
      </c>
      <c r="M43" s="1254" t="str">
        <f t="shared" si="2"/>
        <v>6.6-11 kV / Mixed</v>
      </c>
      <c r="N43" s="1254">
        <f t="shared" si="3"/>
        <v>6.6</v>
      </c>
      <c r="O43" s="1254">
        <f t="shared" si="4"/>
        <v>11</v>
      </c>
      <c r="P43" s="1257">
        <v>0</v>
      </c>
    </row>
    <row r="44" hidden="1" spans="4:16">
      <c r="D44">
        <f t="shared" si="5"/>
        <v>3</v>
      </c>
      <c r="H44" s="1243" t="s">
        <v>345</v>
      </c>
      <c r="I44" s="1254">
        <f t="shared" si="0"/>
        <v>3</v>
      </c>
      <c r="J44" s="1254" t="str" cm="1">
        <f t="array" ref="J44">IF(INDEX($I$25:$I$34,$I44)=0,"",INDEX($I$25:$I$34,$I44))</f>
        <v>400 V</v>
      </c>
      <c r="K44" s="1254" t="str" cm="1">
        <f t="array" ref="K44">IF(J44="","",IF(INDEX($L$25:$L$34,$I44)=TRUE,IF(D44&lt;=10,$I$39,$J$39),IF(D44&lt;=10,$K$39,"")))</f>
        <v>Mixed</v>
      </c>
      <c r="L44" s="1254">
        <f t="shared" si="1"/>
        <v>3</v>
      </c>
      <c r="M44" s="1254" t="str">
        <f t="shared" si="2"/>
        <v>400 V / Mixed</v>
      </c>
      <c r="N44" s="1254">
        <f t="shared" si="3"/>
        <v>0.23</v>
      </c>
      <c r="O44" s="1254">
        <f t="shared" si="4"/>
        <v>0.4</v>
      </c>
      <c r="P44" s="1257">
        <v>0</v>
      </c>
    </row>
    <row r="45" hidden="1" spans="4:16">
      <c r="D45">
        <f t="shared" si="5"/>
        <v>4</v>
      </c>
      <c r="H45" s="1243" t="s">
        <v>346</v>
      </c>
      <c r="I45" s="1254">
        <f t="shared" si="0"/>
        <v>4</v>
      </c>
      <c r="J45" s="1254" t="str" cm="1">
        <f t="array" ref="J45">IF(INDEX($I$25:$I$34,$I45)=0,"",INDEX($I$25:$I$34,$I45))</f>
        <v/>
      </c>
      <c r="K45" s="1254" t="str" cm="1">
        <f t="array" ref="K45">IF(J45="","",IF(INDEX($L$25:$L$34,$I45)=TRUE,IF(D45&lt;=10,$I$39,$J$39),IF(D45&lt;=10,$K$39,"")))</f>
        <v/>
      </c>
      <c r="L45" s="1254" t="str">
        <f t="shared" si="1"/>
        <v/>
      </c>
      <c r="M45" s="1254" t="str">
        <f t="shared" si="2"/>
        <v/>
      </c>
      <c r="N45" s="1254" t="str">
        <f t="shared" si="3"/>
        <v/>
      </c>
      <c r="O45" s="1254" t="str">
        <f t="shared" si="4"/>
        <v/>
      </c>
      <c r="P45" s="1257">
        <v>0</v>
      </c>
    </row>
    <row r="46" hidden="1" spans="4:16">
      <c r="D46">
        <f t="shared" si="5"/>
        <v>5</v>
      </c>
      <c r="H46" s="1243" t="s">
        <v>347</v>
      </c>
      <c r="I46" s="1254">
        <f t="shared" si="0"/>
        <v>5</v>
      </c>
      <c r="J46" s="1254" t="str" cm="1">
        <f t="array" ref="J46">IF(INDEX($I$25:$I$34,$I46)=0,"",INDEX($I$25:$I$34,$I46))</f>
        <v/>
      </c>
      <c r="K46" s="1254" t="str" cm="1">
        <f t="array" ref="K46">IF(J46="","",IF(INDEX($L$25:$L$34,$I46)=TRUE,IF(D46&lt;=10,$I$39,$J$39),IF(D46&lt;=10,$K$39,"")))</f>
        <v/>
      </c>
      <c r="L46" s="1254" t="str">
        <f t="shared" si="1"/>
        <v/>
      </c>
      <c r="M46" s="1254" t="str">
        <f t="shared" si="2"/>
        <v/>
      </c>
      <c r="N46" s="1254" t="str">
        <f t="shared" si="3"/>
        <v/>
      </c>
      <c r="O46" s="1254" t="str">
        <f t="shared" si="4"/>
        <v/>
      </c>
      <c r="P46" s="1257">
        <v>0</v>
      </c>
    </row>
    <row r="47" hidden="1" spans="4:16">
      <c r="D47">
        <f t="shared" si="5"/>
        <v>6</v>
      </c>
      <c r="H47" s="1243" t="s">
        <v>348</v>
      </c>
      <c r="I47" s="1254">
        <f t="shared" si="0"/>
        <v>6</v>
      </c>
      <c r="J47" s="1254" t="str" cm="1">
        <f t="array" ref="J47">IF(INDEX($I$25:$I$34,$I47)=0,"",INDEX($I$25:$I$34,$I47))</f>
        <v/>
      </c>
      <c r="K47" s="1254" t="str" cm="1">
        <f t="array" ref="K47">IF(J47="","",IF(INDEX($L$25:$L$34,$I47)=TRUE,IF(D47&lt;=10,$I$39,$J$39),IF(D47&lt;=10,$K$39,"")))</f>
        <v/>
      </c>
      <c r="L47" s="1254" t="str">
        <f t="shared" si="1"/>
        <v/>
      </c>
      <c r="M47" s="1254" t="str">
        <f t="shared" si="2"/>
        <v/>
      </c>
      <c r="N47" s="1254" t="str">
        <f t="shared" si="3"/>
        <v/>
      </c>
      <c r="O47" s="1254" t="str">
        <f t="shared" si="4"/>
        <v/>
      </c>
      <c r="P47" s="1257">
        <v>0</v>
      </c>
    </row>
    <row r="48" hidden="1" spans="4:16">
      <c r="D48">
        <f t="shared" si="5"/>
        <v>7</v>
      </c>
      <c r="H48" s="1243" t="s">
        <v>349</v>
      </c>
      <c r="I48" s="1254">
        <f t="shared" si="0"/>
        <v>7</v>
      </c>
      <c r="J48" s="1254" t="str" cm="1">
        <f t="array" ref="J48">IF(INDEX($I$25:$I$34,$I48)=0,"",INDEX($I$25:$I$34,$I48))</f>
        <v/>
      </c>
      <c r="K48" s="1254" t="str" cm="1">
        <f t="array" ref="K48">IF(J48="","",IF(INDEX($L$25:$L$34,$I48)=TRUE,IF(D48&lt;=10,$I$39,$J$39),IF(D48&lt;=10,$K$39,"")))</f>
        <v/>
      </c>
      <c r="L48" s="1254" t="str">
        <f t="shared" si="1"/>
        <v/>
      </c>
      <c r="M48" s="1254" t="str">
        <f t="shared" si="2"/>
        <v/>
      </c>
      <c r="N48" s="1254" t="str">
        <f t="shared" si="3"/>
        <v/>
      </c>
      <c r="O48" s="1254" t="str">
        <f t="shared" si="4"/>
        <v/>
      </c>
      <c r="P48" s="1257">
        <v>0</v>
      </c>
    </row>
    <row r="49" hidden="1" spans="4:16">
      <c r="D49">
        <f t="shared" si="5"/>
        <v>8</v>
      </c>
      <c r="H49" s="1243" t="s">
        <v>350</v>
      </c>
      <c r="I49" s="1254">
        <f t="shared" si="0"/>
        <v>8</v>
      </c>
      <c r="J49" s="1254" t="str" cm="1">
        <f t="array" ref="J49">IF(INDEX($I$25:$I$34,$I49)=0,"",INDEX($I$25:$I$34,$I49))</f>
        <v/>
      </c>
      <c r="K49" s="1254" t="str" cm="1">
        <f t="array" ref="K49">IF(J49="","",IF(INDEX($L$25:$L$34,$I49)=TRUE,IF(D49&lt;=10,$I$39,$J$39),IF(D49&lt;=10,$K$39,"")))</f>
        <v/>
      </c>
      <c r="L49" s="1254" t="str">
        <f t="shared" si="1"/>
        <v/>
      </c>
      <c r="M49" s="1254" t="str">
        <f t="shared" si="2"/>
        <v/>
      </c>
      <c r="N49" s="1254" t="str">
        <f t="shared" si="3"/>
        <v/>
      </c>
      <c r="O49" s="1254" t="str">
        <f t="shared" si="4"/>
        <v/>
      </c>
      <c r="P49" s="1257">
        <v>0</v>
      </c>
    </row>
    <row r="50" hidden="1" spans="4:16">
      <c r="D50">
        <f t="shared" si="5"/>
        <v>9</v>
      </c>
      <c r="H50" s="1243" t="s">
        <v>351</v>
      </c>
      <c r="I50" s="1254">
        <f t="shared" si="0"/>
        <v>9</v>
      </c>
      <c r="J50" s="1254" t="str" cm="1">
        <f t="array" ref="J50">IF(INDEX($I$25:$I$34,$I50)=0,"",INDEX($I$25:$I$34,$I50))</f>
        <v/>
      </c>
      <c r="K50" s="1254" t="str" cm="1">
        <f t="array" ref="K50">IF(J50="","",IF(INDEX($L$25:$L$34,$I50)=TRUE,IF(D50&lt;=10,$I$39,$J$39),IF(D50&lt;=10,$K$39,"")))</f>
        <v/>
      </c>
      <c r="L50" s="1254" t="str">
        <f t="shared" si="1"/>
        <v/>
      </c>
      <c r="M50" s="1254" t="str">
        <f t="shared" si="2"/>
        <v/>
      </c>
      <c r="N50" s="1254" t="str">
        <f t="shared" si="3"/>
        <v/>
      </c>
      <c r="O50" s="1254" t="str">
        <f t="shared" si="4"/>
        <v/>
      </c>
      <c r="P50" s="1257">
        <v>0</v>
      </c>
    </row>
    <row r="51" hidden="1" spans="4:16">
      <c r="D51">
        <f t="shared" si="5"/>
        <v>10</v>
      </c>
      <c r="H51" s="1243" t="s">
        <v>352</v>
      </c>
      <c r="I51" s="1254">
        <f t="shared" si="0"/>
        <v>10</v>
      </c>
      <c r="J51" s="1254" t="str" cm="1">
        <f t="array" ref="J51">IF(INDEX($I$25:$I$34,$I51)=0,"",INDEX($I$25:$I$34,$I51))</f>
        <v/>
      </c>
      <c r="K51" s="1254" t="str" cm="1">
        <f t="array" ref="K51">IF(J51="","",IF(INDEX($L$25:$L$34,$I51)=TRUE,IF(D51&lt;=10,$I$39,$J$39),IF(D51&lt;=10,$K$39,"")))</f>
        <v/>
      </c>
      <c r="L51" s="1254" t="str">
        <f t="shared" si="1"/>
        <v/>
      </c>
      <c r="M51" s="1254" t="str">
        <f t="shared" si="2"/>
        <v/>
      </c>
      <c r="N51" s="1254" t="str">
        <f t="shared" si="3"/>
        <v/>
      </c>
      <c r="O51" s="1254" t="str">
        <f t="shared" si="4"/>
        <v/>
      </c>
      <c r="P51" s="1257">
        <v>0</v>
      </c>
    </row>
    <row r="52" hidden="1" spans="4:16">
      <c r="D52">
        <f t="shared" si="5"/>
        <v>11</v>
      </c>
      <c r="H52" s="1243" t="s">
        <v>353</v>
      </c>
      <c r="I52" s="1254">
        <f t="shared" si="0"/>
        <v>1</v>
      </c>
      <c r="J52" s="1254" t="str" cm="1">
        <f t="array" ref="J52">IF(INDEX($I$25:$I$34,$I52)=0,"",INDEX($I$25:$I$34,$I52))</f>
        <v>33kV</v>
      </c>
      <c r="K52" s="1254" t="str" cm="1">
        <f t="array" ref="K52">IF(J52="","",IF(INDEX($L$25:$L$34,$I52)=TRUE,IF(D52&lt;=10,$I$39,$J$39),IF(D52&lt;=10,$K$39,"")))</f>
        <v/>
      </c>
      <c r="L52" s="1254" t="str">
        <f t="shared" si="1"/>
        <v/>
      </c>
      <c r="M52" s="1254" t="str">
        <f t="shared" si="2"/>
        <v/>
      </c>
      <c r="N52" s="1254" t="str">
        <f t="shared" si="3"/>
        <v/>
      </c>
      <c r="O52" s="1254" t="str">
        <f t="shared" si="4"/>
        <v/>
      </c>
      <c r="P52" s="1257">
        <v>0</v>
      </c>
    </row>
    <row r="53" hidden="1" spans="4:16">
      <c r="D53">
        <f t="shared" si="5"/>
        <v>12</v>
      </c>
      <c r="H53" s="1243" t="s">
        <v>354</v>
      </c>
      <c r="I53" s="1254">
        <f t="shared" si="0"/>
        <v>2</v>
      </c>
      <c r="J53" s="1254" t="str" cm="1">
        <f t="array" ref="J53">IF(INDEX($I$25:$I$34,$I53)=0,"",INDEX($I$25:$I$34,$I53))</f>
        <v>6.6-11 kV</v>
      </c>
      <c r="K53" s="1254" t="str" cm="1">
        <f t="array" ref="K53">IF(J53="","",IF(INDEX($L$25:$L$34,$I53)=TRUE,IF(D53&lt;=10,$I$39,$J$39),IF(D53&lt;=10,$K$39,"")))</f>
        <v/>
      </c>
      <c r="L53" s="1254" t="str">
        <f t="shared" si="1"/>
        <v/>
      </c>
      <c r="M53" s="1254" t="str">
        <f t="shared" si="2"/>
        <v/>
      </c>
      <c r="N53" s="1254" t="str">
        <f t="shared" si="3"/>
        <v/>
      </c>
      <c r="O53" s="1254" t="str">
        <f t="shared" si="4"/>
        <v/>
      </c>
      <c r="P53" s="1257">
        <v>0</v>
      </c>
    </row>
    <row r="54" hidden="1" spans="4:16">
      <c r="D54">
        <f t="shared" si="5"/>
        <v>13</v>
      </c>
      <c r="H54" s="1243" t="s">
        <v>355</v>
      </c>
      <c r="I54" s="1254">
        <f t="shared" si="0"/>
        <v>3</v>
      </c>
      <c r="J54" s="1254" t="str" cm="1">
        <f t="array" ref="J54">IF(INDEX($I$25:$I$34,$I54)=0,"",INDEX($I$25:$I$34,$I54))</f>
        <v>400 V</v>
      </c>
      <c r="K54" s="1254" t="str" cm="1">
        <f t="array" ref="K54">IF(J54="","",IF(INDEX($L$25:$L$34,$I54)=TRUE,IF(D54&lt;=10,$I$39,$J$39),IF(D54&lt;=10,$K$39,"")))</f>
        <v/>
      </c>
      <c r="L54" s="1254" t="str">
        <f t="shared" si="1"/>
        <v/>
      </c>
      <c r="M54" s="1254" t="str">
        <f t="shared" si="2"/>
        <v/>
      </c>
      <c r="N54" s="1254" t="str">
        <f t="shared" si="3"/>
        <v/>
      </c>
      <c r="O54" s="1254" t="str">
        <f t="shared" si="4"/>
        <v/>
      </c>
      <c r="P54" s="1257">
        <v>0</v>
      </c>
    </row>
    <row r="55" hidden="1" spans="4:16">
      <c r="D55">
        <f t="shared" si="5"/>
        <v>14</v>
      </c>
      <c r="H55" s="1243" t="s">
        <v>356</v>
      </c>
      <c r="I55" s="1254">
        <f t="shared" si="0"/>
        <v>4</v>
      </c>
      <c r="J55" s="1254" t="str" cm="1">
        <f t="array" ref="J55">IF(INDEX($I$25:$I$34,$I55)=0,"",INDEX($I$25:$I$34,$I55))</f>
        <v/>
      </c>
      <c r="K55" s="1254" t="str" cm="1">
        <f t="array" ref="K55">IF(J55="","",IF(INDEX($L$25:$L$34,$I55)=TRUE,IF(D55&lt;=10,$I$39,$J$39),IF(D55&lt;=10,$K$39,"")))</f>
        <v/>
      </c>
      <c r="L55" s="1254" t="str">
        <f t="shared" si="1"/>
        <v/>
      </c>
      <c r="M55" s="1254" t="str">
        <f t="shared" si="2"/>
        <v/>
      </c>
      <c r="N55" s="1254" t="str">
        <f t="shared" si="3"/>
        <v/>
      </c>
      <c r="O55" s="1254" t="str">
        <f t="shared" si="4"/>
        <v/>
      </c>
      <c r="P55" s="1257">
        <v>0</v>
      </c>
    </row>
    <row r="56" hidden="1" spans="4:16">
      <c r="D56">
        <f t="shared" si="5"/>
        <v>15</v>
      </c>
      <c r="H56" s="1243" t="s">
        <v>357</v>
      </c>
      <c r="I56" s="1254">
        <f t="shared" si="0"/>
        <v>5</v>
      </c>
      <c r="J56" s="1254" t="str" cm="1">
        <f t="array" ref="J56">IF(INDEX($I$25:$I$34,$I56)=0,"",INDEX($I$25:$I$34,$I56))</f>
        <v/>
      </c>
      <c r="K56" s="1254" t="str" cm="1">
        <f t="array" ref="K56">IF(J56="","",IF(INDEX($L$25:$L$34,$I56)=TRUE,IF(D56&lt;=10,$I$39,$J$39),IF(D56&lt;=10,$K$39,"")))</f>
        <v/>
      </c>
      <c r="L56" s="1254" t="str">
        <f t="shared" si="1"/>
        <v/>
      </c>
      <c r="M56" s="1254" t="str">
        <f t="shared" si="2"/>
        <v/>
      </c>
      <c r="N56" s="1254" t="str">
        <f t="shared" si="3"/>
        <v/>
      </c>
      <c r="O56" s="1254" t="str">
        <f t="shared" si="4"/>
        <v/>
      </c>
      <c r="P56" s="1257">
        <v>0</v>
      </c>
    </row>
    <row r="57" hidden="1" spans="4:16">
      <c r="D57">
        <f t="shared" si="5"/>
        <v>16</v>
      </c>
      <c r="H57" s="1243" t="s">
        <v>358</v>
      </c>
      <c r="I57" s="1254">
        <f t="shared" si="0"/>
        <v>6</v>
      </c>
      <c r="J57" s="1254" t="str" cm="1">
        <f t="array" ref="J57">IF(INDEX($I$25:$I$34,$I57)=0,"",INDEX($I$25:$I$34,$I57))</f>
        <v/>
      </c>
      <c r="K57" s="1254" t="str" cm="1">
        <f t="array" ref="K57">IF(J57="","",IF(INDEX($L$25:$L$34,$I57)=TRUE,IF(D57&lt;=10,$I$39,$J$39),IF(D57&lt;=10,$K$39,"")))</f>
        <v/>
      </c>
      <c r="L57" s="1254" t="str">
        <f t="shared" si="1"/>
        <v/>
      </c>
      <c r="M57" s="1254" t="str">
        <f t="shared" si="2"/>
        <v/>
      </c>
      <c r="N57" s="1254" t="str">
        <f t="shared" si="3"/>
        <v/>
      </c>
      <c r="O57" s="1254" t="str">
        <f t="shared" si="4"/>
        <v/>
      </c>
      <c r="P57" s="1257">
        <v>0</v>
      </c>
    </row>
    <row r="58" hidden="1" spans="4:16">
      <c r="D58">
        <f t="shared" si="5"/>
        <v>17</v>
      </c>
      <c r="H58" s="1243" t="s">
        <v>359</v>
      </c>
      <c r="I58" s="1254">
        <f t="shared" si="0"/>
        <v>7</v>
      </c>
      <c r="J58" s="1254" t="str" cm="1">
        <f t="array" ref="J58">IF(INDEX($I$25:$I$34,$I58)=0,"",INDEX($I$25:$I$34,$I58))</f>
        <v/>
      </c>
      <c r="K58" s="1254" t="str" cm="1">
        <f t="array" ref="K58">IF(J58="","",IF(INDEX($L$25:$L$34,$I58)=TRUE,IF(D58&lt;=10,$I$39,$J$39),IF(D58&lt;=10,$K$39,"")))</f>
        <v/>
      </c>
      <c r="L58" s="1254" t="str">
        <f t="shared" si="1"/>
        <v/>
      </c>
      <c r="M58" s="1254" t="str">
        <f t="shared" si="2"/>
        <v/>
      </c>
      <c r="N58" s="1254" t="str">
        <f t="shared" si="3"/>
        <v/>
      </c>
      <c r="O58" s="1254" t="str">
        <f t="shared" si="4"/>
        <v/>
      </c>
      <c r="P58" s="1257">
        <v>0</v>
      </c>
    </row>
    <row r="59" hidden="1" spans="4:16">
      <c r="D59">
        <f t="shared" si="5"/>
        <v>18</v>
      </c>
      <c r="H59" s="1243" t="s">
        <v>360</v>
      </c>
      <c r="I59" s="1254">
        <f t="shared" si="0"/>
        <v>8</v>
      </c>
      <c r="J59" s="1254" t="str" cm="1">
        <f t="array" ref="J59">IF(INDEX($I$25:$I$34,$I59)=0,"",INDEX($I$25:$I$34,$I59))</f>
        <v/>
      </c>
      <c r="K59" s="1254" t="str" cm="1">
        <f t="array" ref="K59">IF(J59="","",IF(INDEX($L$25:$L$34,$I59)=TRUE,IF(D59&lt;=10,$I$39,$J$39),IF(D59&lt;=10,$K$39,"")))</f>
        <v/>
      </c>
      <c r="L59" s="1254" t="str">
        <f t="shared" si="1"/>
        <v/>
      </c>
      <c r="M59" s="1254" t="str">
        <f t="shared" si="2"/>
        <v/>
      </c>
      <c r="N59" s="1254" t="str">
        <f t="shared" si="3"/>
        <v/>
      </c>
      <c r="O59" s="1254" t="str">
        <f t="shared" si="4"/>
        <v/>
      </c>
      <c r="P59" s="1257">
        <v>0</v>
      </c>
    </row>
    <row r="60" hidden="1" spans="4:16">
      <c r="D60">
        <f t="shared" si="5"/>
        <v>19</v>
      </c>
      <c r="H60" s="1243" t="s">
        <v>361</v>
      </c>
      <c r="I60" s="1254">
        <f t="shared" si="0"/>
        <v>9</v>
      </c>
      <c r="J60" s="1254" t="str" cm="1">
        <f t="array" ref="J60">IF(INDEX($I$25:$I$34,$I60)=0,"",INDEX($I$25:$I$34,$I60))</f>
        <v/>
      </c>
      <c r="K60" s="1254" t="str" cm="1">
        <f t="array" ref="K60">IF(J60="","",IF(INDEX($L$25:$L$34,$I60)=TRUE,IF(D60&lt;=10,$I$39,$J$39),IF(D60&lt;=10,$K$39,"")))</f>
        <v/>
      </c>
      <c r="L60" s="1254" t="str">
        <f t="shared" si="1"/>
        <v/>
      </c>
      <c r="M60" s="1254" t="str">
        <f t="shared" si="2"/>
        <v/>
      </c>
      <c r="N60" s="1254" t="str">
        <f t="shared" si="3"/>
        <v/>
      </c>
      <c r="O60" s="1254" t="str">
        <f t="shared" si="4"/>
        <v/>
      </c>
      <c r="P60" s="1257">
        <v>0</v>
      </c>
    </row>
    <row r="61" hidden="1" spans="4:16">
      <c r="D61">
        <f t="shared" si="5"/>
        <v>20</v>
      </c>
      <c r="H61" s="1243" t="s">
        <v>362</v>
      </c>
      <c r="I61" s="1254">
        <f t="shared" si="0"/>
        <v>10</v>
      </c>
      <c r="J61" s="1254" t="str" cm="1">
        <f t="array" ref="J61">IF(INDEX($I$25:$I$34,$I61)=0,"",INDEX($I$25:$I$34,$I61))</f>
        <v/>
      </c>
      <c r="K61" s="1254" t="str" cm="1">
        <f t="array" ref="K61">IF(J61="","",IF(INDEX($L$25:$L$34,$I61)=TRUE,IF(D61&lt;=10,$I$39,$J$39),IF(D61&lt;=10,$K$39,"")))</f>
        <v/>
      </c>
      <c r="L61" s="1254" t="str">
        <f t="shared" si="1"/>
        <v/>
      </c>
      <c r="M61" s="1254" t="str">
        <f t="shared" si="2"/>
        <v/>
      </c>
      <c r="N61" s="1254" t="str">
        <f t="shared" si="3"/>
        <v/>
      </c>
      <c r="O61" s="1254" t="str">
        <f t="shared" si="4"/>
        <v/>
      </c>
      <c r="P61" s="1257">
        <v>0</v>
      </c>
    </row>
    <row r="62" hidden="1" spans="8:16">
      <c r="H62" s="1244"/>
      <c r="I62" s="1255"/>
      <c r="J62" s="1255"/>
      <c r="K62" s="1255"/>
      <c r="L62" s="1255"/>
      <c r="M62" s="1255"/>
      <c r="N62" s="1255"/>
      <c r="O62" s="1255"/>
      <c r="P62" s="1258"/>
    </row>
    <row r="63"/>
    <row r="64" ht="27" customHeight="1" spans="3:20">
      <c r="C64" s="4" t="s">
        <v>363</v>
      </c>
      <c r="D64" s="8"/>
      <c r="E64" s="8"/>
      <c r="F64" s="8"/>
      <c r="G64" s="8"/>
      <c r="H64" s="9"/>
      <c r="I64" s="4"/>
      <c r="J64" s="4"/>
      <c r="K64" s="4"/>
      <c r="L64" s="4"/>
      <c r="M64" s="9"/>
      <c r="N64" s="8"/>
      <c r="O64" s="8"/>
      <c r="P64" s="8"/>
      <c r="Q64" s="8"/>
      <c r="R64" s="8"/>
      <c r="S64" s="8"/>
      <c r="T64" s="8"/>
    </row>
    <row r="65" ht="27" customHeight="1" spans="8:8">
      <c r="H65" s="237" t="s">
        <v>364</v>
      </c>
    </row>
    <row r="66" ht="27" customHeight="1" spans="8:8">
      <c r="H66" s="237"/>
    </row>
    <row r="67" ht="49.5" customHeight="1" spans="8:22">
      <c r="H67" s="1238"/>
      <c r="I67" s="1249" t="s">
        <v>313</v>
      </c>
      <c r="J67" s="1256" t="s">
        <v>365</v>
      </c>
      <c r="K67" s="1256" t="s">
        <v>366</v>
      </c>
      <c r="L67" s="1256" t="s">
        <v>367</v>
      </c>
      <c r="M67" s="1256" t="s">
        <v>368</v>
      </c>
      <c r="N67" s="1256" t="s">
        <v>369</v>
      </c>
      <c r="O67" s="1256" t="s">
        <v>370</v>
      </c>
      <c r="P67" s="1256" t="s">
        <v>371</v>
      </c>
      <c r="Q67" s="1256" t="s">
        <v>372</v>
      </c>
      <c r="R67" s="1256" t="s">
        <v>373</v>
      </c>
      <c r="S67" s="1256" t="s">
        <v>374</v>
      </c>
      <c r="T67" s="1292" t="s">
        <v>375</v>
      </c>
      <c r="U67" s="1238"/>
      <c r="V67" s="1249" t="s">
        <v>313</v>
      </c>
    </row>
    <row r="68" ht="45" customHeight="1" spans="8:22">
      <c r="H68" s="1259" t="s">
        <v>376</v>
      </c>
      <c r="I68" s="1263" t="s">
        <v>377</v>
      </c>
      <c r="J68" s="1810" t="s">
        <v>378</v>
      </c>
      <c r="K68" s="1264" t="b">
        <v>0</v>
      </c>
      <c r="L68" s="1265" t="b">
        <v>0</v>
      </c>
      <c r="M68" s="1265" t="b">
        <v>0</v>
      </c>
      <c r="N68" s="1265" t="b">
        <v>1</v>
      </c>
      <c r="O68" s="1287">
        <f>IF(N68,1,0)</f>
        <v>1</v>
      </c>
      <c r="P68" s="1265" t="s">
        <v>379</v>
      </c>
      <c r="Q68" s="1271" t="b">
        <v>0</v>
      </c>
      <c r="R68" s="1293" t="s">
        <v>377</v>
      </c>
      <c r="S68" s="1271" t="b">
        <v>1</v>
      </c>
      <c r="T68" t="b">
        <f t="shared" ref="T68:T92" si="6">IF(I68="","",COUNTBLANK(J68:R68)=0)</f>
        <v>1</v>
      </c>
      <c r="U68" s="1259" t="s">
        <v>380</v>
      </c>
      <c r="V68" s="1811" t="s">
        <v>379</v>
      </c>
    </row>
    <row r="69" ht="45" customHeight="1" spans="8:22">
      <c r="H69" s="1259" t="s">
        <v>381</v>
      </c>
      <c r="I69" s="1266" t="s">
        <v>382</v>
      </c>
      <c r="J69" s="1810" t="s">
        <v>378</v>
      </c>
      <c r="K69" s="1264" t="b">
        <v>0</v>
      </c>
      <c r="L69" s="1265" t="b">
        <v>0</v>
      </c>
      <c r="M69" s="1265" t="b">
        <v>0</v>
      </c>
      <c r="N69" s="1265" t="b">
        <v>1</v>
      </c>
      <c r="O69" s="1287">
        <f t="shared" ref="O69:O92" si="7">IF(N69,1,0)</f>
        <v>1</v>
      </c>
      <c r="P69" s="1265" t="s">
        <v>379</v>
      </c>
      <c r="Q69" s="1271" t="b">
        <v>0</v>
      </c>
      <c r="R69" s="1293" t="s">
        <v>382</v>
      </c>
      <c r="S69" s="1271" t="b">
        <v>1</v>
      </c>
      <c r="T69" t="b">
        <f t="shared" si="6"/>
        <v>1</v>
      </c>
      <c r="U69" s="1259" t="s">
        <v>383</v>
      </c>
      <c r="V69" s="1811" t="s">
        <v>384</v>
      </c>
    </row>
    <row r="70" ht="45" customHeight="1" spans="8:22">
      <c r="H70" s="1259" t="s">
        <v>385</v>
      </c>
      <c r="I70" s="1266" t="s">
        <v>386</v>
      </c>
      <c r="J70" s="1810" t="s">
        <v>378</v>
      </c>
      <c r="K70" s="1264" t="b">
        <v>0</v>
      </c>
      <c r="L70" s="1265" t="b">
        <v>0</v>
      </c>
      <c r="M70" s="1265" t="b">
        <v>0</v>
      </c>
      <c r="N70" s="1265" t="b">
        <v>1</v>
      </c>
      <c r="O70" s="1287">
        <f t="shared" si="7"/>
        <v>1</v>
      </c>
      <c r="P70" s="1265" t="s">
        <v>379</v>
      </c>
      <c r="Q70" s="1271" t="b">
        <v>0</v>
      </c>
      <c r="R70" s="1293" t="s">
        <v>386</v>
      </c>
      <c r="S70" s="1271" t="b">
        <v>1</v>
      </c>
      <c r="T70" t="b">
        <f t="shared" si="6"/>
        <v>1</v>
      </c>
      <c r="U70" s="1259" t="s">
        <v>387</v>
      </c>
      <c r="V70" s="1811" t="s">
        <v>388</v>
      </c>
    </row>
    <row r="71" ht="45" customHeight="1" spans="8:22">
      <c r="H71" s="1259" t="s">
        <v>389</v>
      </c>
      <c r="I71" s="1266" t="s">
        <v>390</v>
      </c>
      <c r="J71" s="1810" t="s">
        <v>378</v>
      </c>
      <c r="K71" s="1264" t="b">
        <v>0</v>
      </c>
      <c r="L71" s="1265" t="b">
        <v>0</v>
      </c>
      <c r="M71" s="1265" t="b">
        <v>0</v>
      </c>
      <c r="N71" s="1265" t="b">
        <v>1</v>
      </c>
      <c r="O71" s="1287">
        <f t="shared" si="7"/>
        <v>1</v>
      </c>
      <c r="P71" s="1265" t="s">
        <v>384</v>
      </c>
      <c r="Q71" s="1271" t="b">
        <v>0</v>
      </c>
      <c r="R71" s="1293" t="s">
        <v>390</v>
      </c>
      <c r="S71" s="1271" t="b">
        <v>1</v>
      </c>
      <c r="T71" t="b">
        <f t="shared" si="6"/>
        <v>1</v>
      </c>
      <c r="U71" s="1259" t="s">
        <v>391</v>
      </c>
      <c r="V71" s="1811" t="s">
        <v>392</v>
      </c>
    </row>
    <row r="72" ht="45" customHeight="1" spans="8:22">
      <c r="H72" s="1259" t="s">
        <v>393</v>
      </c>
      <c r="I72" s="1266" t="s">
        <v>394</v>
      </c>
      <c r="J72" s="1810" t="s">
        <v>378</v>
      </c>
      <c r="K72" s="1264" t="b">
        <v>0</v>
      </c>
      <c r="L72" s="1265" t="b">
        <v>0</v>
      </c>
      <c r="M72" s="1265" t="b">
        <v>0</v>
      </c>
      <c r="N72" s="1265" t="b">
        <v>1</v>
      </c>
      <c r="O72" s="1287">
        <f t="shared" si="7"/>
        <v>1</v>
      </c>
      <c r="P72" s="1265" t="s">
        <v>384</v>
      </c>
      <c r="Q72" s="1271" t="b">
        <v>0</v>
      </c>
      <c r="R72" s="1293" t="s">
        <v>394</v>
      </c>
      <c r="S72" s="1271" t="b">
        <v>1</v>
      </c>
      <c r="T72" t="b">
        <f t="shared" si="6"/>
        <v>1</v>
      </c>
      <c r="U72" s="1259" t="s">
        <v>395</v>
      </c>
      <c r="V72" s="1297"/>
    </row>
    <row r="73" ht="45" customHeight="1" spans="8:20">
      <c r="H73" s="1259" t="s">
        <v>396</v>
      </c>
      <c r="I73" s="1266" t="s">
        <v>397</v>
      </c>
      <c r="J73" s="1810" t="s">
        <v>398</v>
      </c>
      <c r="K73" s="1264" t="b">
        <v>0</v>
      </c>
      <c r="L73" s="1265" t="b">
        <v>0</v>
      </c>
      <c r="M73" s="1265" t="b">
        <v>0</v>
      </c>
      <c r="N73" s="1265" t="b">
        <v>1</v>
      </c>
      <c r="O73" s="1287">
        <f t="shared" si="7"/>
        <v>1</v>
      </c>
      <c r="P73" s="1265" t="s">
        <v>384</v>
      </c>
      <c r="Q73" s="1271" t="b">
        <v>0</v>
      </c>
      <c r="R73" s="1293" t="s">
        <v>397</v>
      </c>
      <c r="S73" s="1271" t="b">
        <v>1</v>
      </c>
      <c r="T73" t="b">
        <f t="shared" si="6"/>
        <v>1</v>
      </c>
    </row>
    <row r="74" ht="45" customHeight="1" spans="8:20">
      <c r="H74" s="1259" t="s">
        <v>399</v>
      </c>
      <c r="I74" s="1266" t="s">
        <v>400</v>
      </c>
      <c r="J74" s="1810" t="s">
        <v>398</v>
      </c>
      <c r="K74" s="1264" t="b">
        <v>0</v>
      </c>
      <c r="L74" s="1265" t="b">
        <v>0</v>
      </c>
      <c r="M74" s="1265" t="b">
        <v>0</v>
      </c>
      <c r="N74" s="1265" t="b">
        <v>1</v>
      </c>
      <c r="O74" s="1287">
        <f t="shared" si="7"/>
        <v>1</v>
      </c>
      <c r="P74" s="1265" t="s">
        <v>388</v>
      </c>
      <c r="Q74" s="1271" t="b">
        <v>0</v>
      </c>
      <c r="R74" s="1293" t="s">
        <v>400</v>
      </c>
      <c r="S74" s="1271" t="b">
        <v>1</v>
      </c>
      <c r="T74" t="b">
        <f t="shared" si="6"/>
        <v>1</v>
      </c>
    </row>
    <row r="75" ht="45" customHeight="1" spans="8:20">
      <c r="H75" s="1259" t="s">
        <v>401</v>
      </c>
      <c r="I75" s="1266" t="s">
        <v>402</v>
      </c>
      <c r="J75" s="1810" t="s">
        <v>398</v>
      </c>
      <c r="K75" s="1264" t="b">
        <v>0</v>
      </c>
      <c r="L75" s="1265" t="b">
        <v>0</v>
      </c>
      <c r="M75" s="1265" t="b">
        <v>0</v>
      </c>
      <c r="N75" s="1265" t="b">
        <v>1</v>
      </c>
      <c r="O75" s="1287">
        <f t="shared" si="7"/>
        <v>1</v>
      </c>
      <c r="P75" s="1265" t="s">
        <v>388</v>
      </c>
      <c r="Q75" s="1271" t="b">
        <v>0</v>
      </c>
      <c r="R75" s="1293" t="s">
        <v>400</v>
      </c>
      <c r="S75" s="1271" t="b">
        <v>1</v>
      </c>
      <c r="T75" t="b">
        <f t="shared" si="6"/>
        <v>1</v>
      </c>
    </row>
    <row r="76" ht="45" customHeight="1" spans="8:20">
      <c r="H76" s="1259" t="s">
        <v>403</v>
      </c>
      <c r="I76" s="1266" t="s">
        <v>404</v>
      </c>
      <c r="J76" s="1810" t="s">
        <v>398</v>
      </c>
      <c r="K76" s="1264" t="b">
        <v>0</v>
      </c>
      <c r="L76" s="1265" t="b">
        <v>1</v>
      </c>
      <c r="M76" s="1265" t="b">
        <v>0</v>
      </c>
      <c r="N76" s="1265" t="b">
        <v>1</v>
      </c>
      <c r="O76" s="1287">
        <f t="shared" si="7"/>
        <v>1</v>
      </c>
      <c r="P76" s="1265" t="s">
        <v>384</v>
      </c>
      <c r="Q76" s="1271" t="b">
        <v>0</v>
      </c>
      <c r="R76" s="1293" t="s">
        <v>404</v>
      </c>
      <c r="S76" s="1271" t="b">
        <v>0</v>
      </c>
      <c r="T76" t="b">
        <f t="shared" si="6"/>
        <v>1</v>
      </c>
    </row>
    <row r="77" ht="45" customHeight="1" spans="8:20">
      <c r="H77" s="1259" t="s">
        <v>405</v>
      </c>
      <c r="I77" s="1267" t="s">
        <v>406</v>
      </c>
      <c r="J77" s="1810" t="s">
        <v>398</v>
      </c>
      <c r="K77" s="1264" t="b">
        <v>0</v>
      </c>
      <c r="L77" s="1265" t="b">
        <v>1</v>
      </c>
      <c r="M77" s="1265" t="b">
        <v>0</v>
      </c>
      <c r="N77" s="1265" t="b">
        <v>1</v>
      </c>
      <c r="O77" s="1287">
        <f t="shared" si="7"/>
        <v>1</v>
      </c>
      <c r="P77" s="1265" t="s">
        <v>384</v>
      </c>
      <c r="Q77" s="1271" t="b">
        <v>0</v>
      </c>
      <c r="R77" s="1293" t="s">
        <v>406</v>
      </c>
      <c r="S77" s="1271" t="b">
        <v>0</v>
      </c>
      <c r="T77" t="b">
        <f t="shared" si="6"/>
        <v>1</v>
      </c>
    </row>
    <row r="78" ht="45" customHeight="1" spans="8:20">
      <c r="H78" s="1259" t="s">
        <v>407</v>
      </c>
      <c r="I78" s="1267" t="s">
        <v>408</v>
      </c>
      <c r="J78" s="1812" t="s">
        <v>398</v>
      </c>
      <c r="K78" s="1264" t="b">
        <v>0</v>
      </c>
      <c r="L78" s="1265" t="b">
        <v>1</v>
      </c>
      <c r="M78" s="1265" t="b">
        <v>0</v>
      </c>
      <c r="N78" s="1265" t="b">
        <v>1</v>
      </c>
      <c r="O78" s="1287">
        <f t="shared" si="7"/>
        <v>1</v>
      </c>
      <c r="P78" s="1288" t="s">
        <v>388</v>
      </c>
      <c r="Q78" s="1271" t="b">
        <v>0</v>
      </c>
      <c r="R78" s="1293" t="s">
        <v>408</v>
      </c>
      <c r="S78" s="1271" t="b">
        <v>0</v>
      </c>
      <c r="T78" t="b">
        <f t="shared" si="6"/>
        <v>1</v>
      </c>
    </row>
    <row r="79" ht="45" customHeight="1" spans="8:20">
      <c r="H79" s="1259" t="s">
        <v>409</v>
      </c>
      <c r="I79" s="1267" t="s">
        <v>410</v>
      </c>
      <c r="J79" s="1812" t="s">
        <v>398</v>
      </c>
      <c r="K79" s="1264" t="b">
        <v>0</v>
      </c>
      <c r="L79" s="1265" t="b">
        <v>1</v>
      </c>
      <c r="M79" s="1265" t="b">
        <v>0</v>
      </c>
      <c r="N79" s="1265" t="b">
        <v>1</v>
      </c>
      <c r="O79" s="1287">
        <f t="shared" si="7"/>
        <v>1</v>
      </c>
      <c r="P79" s="1265" t="s">
        <v>388</v>
      </c>
      <c r="Q79" s="1271" t="b">
        <v>0</v>
      </c>
      <c r="R79" s="1293" t="s">
        <v>410</v>
      </c>
      <c r="S79" s="1271" t="b">
        <v>0</v>
      </c>
      <c r="T79" t="b">
        <f t="shared" si="6"/>
        <v>1</v>
      </c>
    </row>
    <row r="80" ht="45" customHeight="1" spans="8:20">
      <c r="H80" s="1259" t="s">
        <v>411</v>
      </c>
      <c r="I80" s="1267" t="s">
        <v>412</v>
      </c>
      <c r="J80" s="1812" t="s">
        <v>378</v>
      </c>
      <c r="K80" s="1264" t="b">
        <v>0</v>
      </c>
      <c r="L80" s="1265" t="b">
        <v>0</v>
      </c>
      <c r="M80" s="1265" t="b">
        <v>0</v>
      </c>
      <c r="N80" s="1265" t="b">
        <v>1</v>
      </c>
      <c r="O80" s="1287">
        <f t="shared" si="7"/>
        <v>1</v>
      </c>
      <c r="P80" s="1265" t="s">
        <v>392</v>
      </c>
      <c r="Q80" s="1271" t="b">
        <v>0</v>
      </c>
      <c r="R80" s="1293" t="s">
        <v>412</v>
      </c>
      <c r="S80" s="1271" t="b">
        <v>1</v>
      </c>
      <c r="T80" t="b">
        <f t="shared" si="6"/>
        <v>1</v>
      </c>
    </row>
    <row r="81" ht="45" customHeight="1" spans="8:20">
      <c r="H81" s="1259" t="s">
        <v>413</v>
      </c>
      <c r="I81" s="1267" t="s">
        <v>414</v>
      </c>
      <c r="J81" s="1812" t="s">
        <v>378</v>
      </c>
      <c r="K81" s="1264" t="b">
        <v>0</v>
      </c>
      <c r="L81" s="1265" t="b">
        <v>0</v>
      </c>
      <c r="M81" s="1265" t="b">
        <v>0</v>
      </c>
      <c r="N81" s="1265" t="b">
        <v>1</v>
      </c>
      <c r="O81" s="1287">
        <f t="shared" si="7"/>
        <v>1</v>
      </c>
      <c r="P81" s="1288" t="s">
        <v>392</v>
      </c>
      <c r="Q81" s="1271" t="b">
        <v>0</v>
      </c>
      <c r="R81" s="1293" t="s">
        <v>414</v>
      </c>
      <c r="S81" s="1271" t="b">
        <v>1</v>
      </c>
      <c r="T81" t="b">
        <f t="shared" si="6"/>
        <v>1</v>
      </c>
    </row>
    <row r="82" ht="45" customHeight="1" spans="8:20">
      <c r="H82" s="1259" t="s">
        <v>415</v>
      </c>
      <c r="I82" s="1269"/>
      <c r="J82" s="1270"/>
      <c r="K82" s="1271"/>
      <c r="L82" s="1271"/>
      <c r="M82" s="1271"/>
      <c r="N82" s="1271"/>
      <c r="O82" s="1287">
        <f t="shared" si="7"/>
        <v>0</v>
      </c>
      <c r="P82" s="1271"/>
      <c r="Q82" s="1271" t="b">
        <v>0</v>
      </c>
      <c r="R82" s="1293"/>
      <c r="S82" s="1271" t="b">
        <v>0</v>
      </c>
      <c r="T82" t="str">
        <f t="shared" si="6"/>
        <v/>
      </c>
    </row>
    <row r="83" ht="45" customHeight="1" spans="8:20">
      <c r="H83" s="1259" t="s">
        <v>416</v>
      </c>
      <c r="I83" s="1269"/>
      <c r="J83" s="1270"/>
      <c r="K83" s="1271"/>
      <c r="L83" s="1271"/>
      <c r="M83" s="1271"/>
      <c r="N83" s="1271"/>
      <c r="O83" s="1287">
        <f t="shared" si="7"/>
        <v>0</v>
      </c>
      <c r="P83" s="1271"/>
      <c r="Q83" s="1271" t="b">
        <v>0</v>
      </c>
      <c r="R83" s="1293"/>
      <c r="S83" s="1271" t="b">
        <v>0</v>
      </c>
      <c r="T83" t="str">
        <f t="shared" si="6"/>
        <v/>
      </c>
    </row>
    <row r="84" ht="45" customHeight="1" spans="8:20">
      <c r="H84" s="1259" t="s">
        <v>417</v>
      </c>
      <c r="I84" s="1269"/>
      <c r="J84" s="1270"/>
      <c r="K84" s="1271"/>
      <c r="L84" s="1271"/>
      <c r="M84" s="1271"/>
      <c r="N84" s="1271"/>
      <c r="O84" s="1287">
        <f t="shared" si="7"/>
        <v>0</v>
      </c>
      <c r="P84" s="1271"/>
      <c r="Q84" s="1271" t="b">
        <v>0</v>
      </c>
      <c r="R84" s="1293"/>
      <c r="S84" s="1271" t="b">
        <v>0</v>
      </c>
      <c r="T84" t="str">
        <f t="shared" si="6"/>
        <v/>
      </c>
    </row>
    <row r="85" ht="45" customHeight="1" spans="8:20">
      <c r="H85" s="1259" t="s">
        <v>418</v>
      </c>
      <c r="I85" s="1269"/>
      <c r="J85" s="1270"/>
      <c r="K85" s="1271"/>
      <c r="L85" s="1271"/>
      <c r="M85" s="1271"/>
      <c r="N85" s="1271"/>
      <c r="O85" s="1287">
        <f t="shared" si="7"/>
        <v>0</v>
      </c>
      <c r="P85" s="1271"/>
      <c r="Q85" s="1271" t="b">
        <v>0</v>
      </c>
      <c r="R85" s="1293"/>
      <c r="S85" s="1271" t="b">
        <v>0</v>
      </c>
      <c r="T85" t="str">
        <f t="shared" si="6"/>
        <v/>
      </c>
    </row>
    <row r="86" ht="45" customHeight="1" spans="8:20">
      <c r="H86" s="1259" t="s">
        <v>419</v>
      </c>
      <c r="I86" s="1269"/>
      <c r="J86" s="1270"/>
      <c r="K86" s="1271"/>
      <c r="L86" s="1271"/>
      <c r="M86" s="1271"/>
      <c r="N86" s="1271"/>
      <c r="O86" s="1287">
        <f t="shared" si="7"/>
        <v>0</v>
      </c>
      <c r="P86" s="1271"/>
      <c r="Q86" s="1271" t="b">
        <v>0</v>
      </c>
      <c r="R86" s="1293"/>
      <c r="S86" s="1271" t="b">
        <v>0</v>
      </c>
      <c r="T86" t="str">
        <f t="shared" si="6"/>
        <v/>
      </c>
    </row>
    <row r="87" ht="45" customHeight="1" spans="8:20">
      <c r="H87" s="1259" t="s">
        <v>420</v>
      </c>
      <c r="I87" s="1269"/>
      <c r="J87" s="1270"/>
      <c r="K87" s="1271"/>
      <c r="L87" s="1271"/>
      <c r="M87" s="1271"/>
      <c r="N87" s="1271"/>
      <c r="O87" s="1287">
        <f t="shared" si="7"/>
        <v>0</v>
      </c>
      <c r="P87" s="1271"/>
      <c r="Q87" s="1271" t="b">
        <v>0</v>
      </c>
      <c r="R87" s="1293"/>
      <c r="S87" s="1271" t="b">
        <v>0</v>
      </c>
      <c r="T87" t="str">
        <f t="shared" si="6"/>
        <v/>
      </c>
    </row>
    <row r="88" ht="45" customHeight="1" spans="8:20">
      <c r="H88" s="1259" t="s">
        <v>421</v>
      </c>
      <c r="I88" s="1269"/>
      <c r="J88" s="1270"/>
      <c r="K88" s="1271"/>
      <c r="L88" s="1271"/>
      <c r="M88" s="1271"/>
      <c r="N88" s="1271"/>
      <c r="O88" s="1287">
        <f t="shared" si="7"/>
        <v>0</v>
      </c>
      <c r="P88" s="1271"/>
      <c r="Q88" s="1271" t="b">
        <v>0</v>
      </c>
      <c r="R88" s="1293"/>
      <c r="S88" s="1271" t="b">
        <v>0</v>
      </c>
      <c r="T88" t="str">
        <f t="shared" si="6"/>
        <v/>
      </c>
    </row>
    <row r="89" ht="45" customHeight="1" spans="8:20">
      <c r="H89" s="1259" t="s">
        <v>422</v>
      </c>
      <c r="I89" s="1269"/>
      <c r="J89" s="1270"/>
      <c r="K89" s="1271"/>
      <c r="L89" s="1271"/>
      <c r="M89" s="1271"/>
      <c r="N89" s="1271"/>
      <c r="O89" s="1287">
        <f t="shared" si="7"/>
        <v>0</v>
      </c>
      <c r="P89" s="1271"/>
      <c r="Q89" s="1271" t="b">
        <v>0</v>
      </c>
      <c r="R89" s="1293"/>
      <c r="S89" s="1271" t="b">
        <v>0</v>
      </c>
      <c r="T89" t="str">
        <f t="shared" si="6"/>
        <v/>
      </c>
    </row>
    <row r="90" ht="45" customHeight="1" spans="8:20">
      <c r="H90" s="1259" t="s">
        <v>423</v>
      </c>
      <c r="I90" s="1269"/>
      <c r="J90" s="1270"/>
      <c r="K90" s="1271"/>
      <c r="L90" s="1271"/>
      <c r="M90" s="1271"/>
      <c r="N90" s="1271"/>
      <c r="O90" s="1287">
        <f t="shared" si="7"/>
        <v>0</v>
      </c>
      <c r="P90" s="1271"/>
      <c r="Q90" s="1271" t="b">
        <v>0</v>
      </c>
      <c r="R90" s="1293"/>
      <c r="S90" s="1271" t="b">
        <v>0</v>
      </c>
      <c r="T90" t="str">
        <f t="shared" si="6"/>
        <v/>
      </c>
    </row>
    <row r="91" ht="45" customHeight="1" spans="8:20">
      <c r="H91" s="1259" t="s">
        <v>424</v>
      </c>
      <c r="I91" s="1269"/>
      <c r="J91" s="1270"/>
      <c r="K91" s="1271"/>
      <c r="L91" s="1271"/>
      <c r="M91" s="1271"/>
      <c r="N91" s="1271"/>
      <c r="O91" s="1287">
        <f t="shared" si="7"/>
        <v>0</v>
      </c>
      <c r="P91" s="1271"/>
      <c r="Q91" s="1271" t="b">
        <v>0</v>
      </c>
      <c r="R91" s="1293"/>
      <c r="S91" s="1271" t="b">
        <v>0</v>
      </c>
      <c r="T91" t="str">
        <f t="shared" si="6"/>
        <v/>
      </c>
    </row>
    <row r="92" ht="45" customHeight="1" spans="8:20">
      <c r="H92" s="1259" t="s">
        <v>425</v>
      </c>
      <c r="I92" s="1269"/>
      <c r="J92" s="1270"/>
      <c r="K92" s="1271"/>
      <c r="L92" s="1271"/>
      <c r="M92" s="1271"/>
      <c r="N92" s="1271"/>
      <c r="O92" s="1287">
        <f t="shared" si="7"/>
        <v>0</v>
      </c>
      <c r="P92" s="1271"/>
      <c r="Q92" s="1271" t="b">
        <v>0</v>
      </c>
      <c r="R92" s="1293"/>
      <c r="S92" s="1271" t="b">
        <v>0</v>
      </c>
      <c r="T92" t="str">
        <f t="shared" si="6"/>
        <v/>
      </c>
    </row>
    <row r="93" spans="8:18">
      <c r="H93" s="1244"/>
      <c r="I93" s="1272"/>
      <c r="J93" s="1272"/>
      <c r="K93" s="1273"/>
      <c r="L93" s="1273"/>
      <c r="N93" s="1272"/>
      <c r="O93" s="1273"/>
      <c r="P93" s="1272"/>
      <c r="Q93" s="1294"/>
      <c r="R93" s="1295" t="b">
        <f>IFERROR(AND(T68:T92),IF(I68="","Add Input",0))</f>
        <v>1</v>
      </c>
    </row>
    <row r="94"/>
    <row r="95" ht="27" customHeight="1" spans="3:20">
      <c r="C95" s="9" t="s">
        <v>426</v>
      </c>
      <c r="D95" s="8"/>
      <c r="E95" s="8"/>
      <c r="F95" s="8"/>
      <c r="G95" s="8"/>
      <c r="H95" s="9"/>
      <c r="I95" s="4"/>
      <c r="J95" s="4"/>
      <c r="K95" s="4"/>
      <c r="L95" s="4"/>
      <c r="M95" s="9"/>
      <c r="N95" s="8"/>
      <c r="O95" s="8"/>
      <c r="P95" s="8"/>
      <c r="Q95" s="8"/>
      <c r="R95" s="8"/>
      <c r="S95" s="8"/>
      <c r="T95" s="8"/>
    </row>
    <row r="96" ht="27" customHeight="1" spans="8:10">
      <c r="H96" s="1025"/>
      <c r="I96" s="1025"/>
      <c r="J96" s="1025"/>
    </row>
    <row r="97" ht="27" customHeight="1" spans="8:18">
      <c r="H97" s="1243" t="s">
        <v>427</v>
      </c>
      <c r="I97" s="1813" t="s">
        <v>247</v>
      </c>
      <c r="J97" s="1813" t="s">
        <v>248</v>
      </c>
      <c r="K97" s="232"/>
      <c r="L97" s="232"/>
      <c r="M97" s="232"/>
      <c r="N97" s="232"/>
      <c r="O97" s="232"/>
      <c r="P97" s="232"/>
      <c r="Q97" s="232"/>
      <c r="R97" s="232"/>
    </row>
    <row r="98" ht="27" customHeight="1" spans="8:18">
      <c r="H98" s="1238"/>
      <c r="I98" s="232"/>
      <c r="J98" s="232"/>
      <c r="K98" s="232"/>
      <c r="L98" s="1275" t="s">
        <v>428</v>
      </c>
      <c r="M98" s="1289"/>
      <c r="N98" s="1289"/>
      <c r="O98" s="232"/>
      <c r="P98" s="232"/>
      <c r="Q98" s="232"/>
      <c r="R98" s="232"/>
    </row>
    <row r="99" ht="50.65" customHeight="1" spans="8:18">
      <c r="H99" s="1238"/>
      <c r="I99" s="1249" t="s">
        <v>313</v>
      </c>
      <c r="J99" s="1256" t="str">
        <f>"Function included in "&amp;I$97&amp;" OPEX list"</f>
        <v>Function included in Wires OPEX list</v>
      </c>
      <c r="K99" s="1256" t="str">
        <f>"Function included in "&amp;J$97&amp;" OPEX list"</f>
        <v>Function included in Retail OPEX list</v>
      </c>
      <c r="L99" s="1276" t="s">
        <v>429</v>
      </c>
      <c r="M99" s="1276" t="s">
        <v>430</v>
      </c>
      <c r="N99" s="1276" t="s">
        <v>431</v>
      </c>
      <c r="O99" s="1256" t="s">
        <v>432</v>
      </c>
      <c r="P99" s="1256" t="s">
        <v>433</v>
      </c>
      <c r="Q99" s="1256" t="str">
        <f>$I$99&amp;" - "&amp;I97&amp;" only"</f>
        <v>Label - Wires only</v>
      </c>
      <c r="R99" s="1256" t="str">
        <f>$I$99&amp;" - "&amp;J97&amp;" only"</f>
        <v>Label - Retail only</v>
      </c>
    </row>
    <row r="100" ht="37.9" customHeight="1" spans="8:18">
      <c r="H100" s="1243" t="s">
        <v>434</v>
      </c>
      <c r="I100" s="1277" t="s">
        <v>435</v>
      </c>
      <c r="J100" s="1278" t="b">
        <v>1</v>
      </c>
      <c r="K100" s="1278" t="b">
        <v>0</v>
      </c>
      <c r="L100" s="1279"/>
      <c r="M100" s="1279"/>
      <c r="N100" s="1290"/>
      <c r="O100" s="1278" t="b">
        <v>1</v>
      </c>
      <c r="P100" s="1278" t="b">
        <v>1</v>
      </c>
      <c r="Q100" s="1296" t="str">
        <f t="shared" ref="Q100:R119" si="8">IF(J100,$I100,"")</f>
        <v>Eskom Energy Purchase - excl. losses</v>
      </c>
      <c r="R100" s="1296" t="str">
        <f t="shared" si="8"/>
        <v/>
      </c>
    </row>
    <row r="101" ht="37.9" customHeight="1" spans="8:18">
      <c r="H101" s="1243" t="s">
        <v>436</v>
      </c>
      <c r="I101" s="1277" t="s">
        <v>437</v>
      </c>
      <c r="J101" s="1278" t="b">
        <v>1</v>
      </c>
      <c r="K101" s="1278" t="b">
        <v>0</v>
      </c>
      <c r="L101" s="1279"/>
      <c r="M101" s="1279"/>
      <c r="N101" s="1290"/>
      <c r="O101" s="1278" t="b">
        <v>1</v>
      </c>
      <c r="P101" s="1278" t="b">
        <v>1</v>
      </c>
      <c r="Q101" s="1296" t="str">
        <f t="shared" si="8"/>
        <v>Eskom Energy Purchase - cost of losses</v>
      </c>
      <c r="R101" s="1296" t="str">
        <f t="shared" si="8"/>
        <v/>
      </c>
    </row>
    <row r="102" ht="37.9" customHeight="1" spans="8:18">
      <c r="H102" s="1243" t="s">
        <v>438</v>
      </c>
      <c r="I102" s="1277" t="s">
        <v>439</v>
      </c>
      <c r="J102" s="1278" t="b">
        <v>1</v>
      </c>
      <c r="K102" s="1278" t="b">
        <v>0</v>
      </c>
      <c r="L102" s="1280">
        <v>1</v>
      </c>
      <c r="M102" s="1280">
        <v>0</v>
      </c>
      <c r="N102" s="1291">
        <f t="shared" ref="N102:N119" si="9">1-L102-M102</f>
        <v>0</v>
      </c>
      <c r="O102" s="1278" t="b">
        <v>1</v>
      </c>
      <c r="P102" s="1278" t="b">
        <v>1</v>
      </c>
      <c r="Q102" s="1296" t="str">
        <f t="shared" si="8"/>
        <v>Other Energy Purchase</v>
      </c>
      <c r="R102" s="1296" t="str">
        <f t="shared" si="8"/>
        <v/>
      </c>
    </row>
    <row r="103" ht="37.9" customHeight="1" spans="8:18">
      <c r="H103" s="1243" t="s">
        <v>440</v>
      </c>
      <c r="I103" s="1277" t="s">
        <v>441</v>
      </c>
      <c r="J103" s="1278" t="b">
        <v>1</v>
      </c>
      <c r="K103" s="1278" t="b">
        <v>0</v>
      </c>
      <c r="L103" s="1280">
        <v>0</v>
      </c>
      <c r="M103" s="1280">
        <v>1</v>
      </c>
      <c r="N103" s="1291">
        <f t="shared" si="9"/>
        <v>0</v>
      </c>
      <c r="O103" s="1278" t="b">
        <v>0</v>
      </c>
      <c r="P103" s="1278" t="b">
        <v>0</v>
      </c>
      <c r="Q103" s="1296" t="str">
        <f>IF(J103,$I103,"")</f>
        <v>CAPEX and return</v>
      </c>
      <c r="R103" s="1296" t="str">
        <f t="shared" si="8"/>
        <v/>
      </c>
    </row>
    <row r="104" ht="37.9" customHeight="1" spans="8:18">
      <c r="H104" s="1243" t="s">
        <v>442</v>
      </c>
      <c r="I104" s="1277" t="s">
        <v>443</v>
      </c>
      <c r="J104" s="1278" t="b">
        <v>1</v>
      </c>
      <c r="K104" s="1278" t="b">
        <v>0</v>
      </c>
      <c r="L104" s="1280">
        <v>0.5</v>
      </c>
      <c r="M104" s="1280">
        <v>0.5</v>
      </c>
      <c r="N104" s="1291">
        <f t="shared" si="9"/>
        <v>0</v>
      </c>
      <c r="O104" s="1265" t="b">
        <v>0</v>
      </c>
      <c r="P104" s="1278" t="b">
        <v>0</v>
      </c>
      <c r="Q104" s="1296" t="str">
        <f t="shared" si="8"/>
        <v>Depreciation</v>
      </c>
      <c r="R104" s="1296" t="str">
        <f t="shared" si="8"/>
        <v/>
      </c>
    </row>
    <row r="105" ht="37.9" customHeight="1" spans="8:18">
      <c r="H105" s="1243" t="s">
        <v>444</v>
      </c>
      <c r="I105" s="1277" t="s">
        <v>445</v>
      </c>
      <c r="J105" s="1278" t="b">
        <v>1</v>
      </c>
      <c r="K105" s="1278" t="b">
        <v>0</v>
      </c>
      <c r="L105" s="1280">
        <v>0.2</v>
      </c>
      <c r="M105" s="1280">
        <v>0.8</v>
      </c>
      <c r="N105" s="1291">
        <f t="shared" si="9"/>
        <v>0</v>
      </c>
      <c r="O105" s="1265" t="b">
        <v>0</v>
      </c>
      <c r="P105" s="1278" t="b">
        <v>0</v>
      </c>
      <c r="Q105" s="1296" t="str">
        <f t="shared" si="8"/>
        <v>Network repairs &amp; maintenance</v>
      </c>
      <c r="R105" s="1296" t="str">
        <f t="shared" si="8"/>
        <v/>
      </c>
    </row>
    <row r="106" ht="37.9" customHeight="1" spans="8:18">
      <c r="H106" s="1243" t="s">
        <v>446</v>
      </c>
      <c r="I106" s="1814" t="s">
        <v>447</v>
      </c>
      <c r="J106" s="1271" t="b">
        <v>1</v>
      </c>
      <c r="K106" s="1282" t="b">
        <v>1</v>
      </c>
      <c r="L106" s="1283">
        <v>0.2</v>
      </c>
      <c r="M106" s="1283">
        <v>0.6</v>
      </c>
      <c r="N106" s="1291">
        <f t="shared" si="9"/>
        <v>0.2</v>
      </c>
      <c r="O106" s="1271" t="b">
        <v>0</v>
      </c>
      <c r="P106" s="1282" t="b">
        <v>0</v>
      </c>
      <c r="Q106" s="1296" t="str">
        <f t="shared" si="8"/>
        <v>OPEX</v>
      </c>
      <c r="R106" s="1296" t="str">
        <f t="shared" si="8"/>
        <v>OPEX</v>
      </c>
    </row>
    <row r="107" ht="37.9" customHeight="1" spans="8:18">
      <c r="H107" s="1243" t="s">
        <v>448</v>
      </c>
      <c r="I107" s="1281"/>
      <c r="J107" s="1271"/>
      <c r="K107" s="1282"/>
      <c r="L107" s="1283"/>
      <c r="M107" s="1283"/>
      <c r="N107" s="1291">
        <f t="shared" si="9"/>
        <v>1</v>
      </c>
      <c r="O107" s="1271"/>
      <c r="P107" s="1282"/>
      <c r="Q107" s="1296" t="str">
        <f t="shared" si="8"/>
        <v/>
      </c>
      <c r="R107" s="1296" t="str">
        <f t="shared" si="8"/>
        <v/>
      </c>
    </row>
    <row r="108" ht="37.9" customHeight="1" spans="8:18">
      <c r="H108" s="1243" t="s">
        <v>449</v>
      </c>
      <c r="I108" s="1281"/>
      <c r="J108" s="1271"/>
      <c r="K108" s="1282"/>
      <c r="L108" s="1283"/>
      <c r="M108" s="1283"/>
      <c r="N108" s="1291">
        <f t="shared" si="9"/>
        <v>1</v>
      </c>
      <c r="O108" s="1271"/>
      <c r="P108" s="1282"/>
      <c r="Q108" s="1296" t="str">
        <f t="shared" si="8"/>
        <v/>
      </c>
      <c r="R108" s="1296" t="str">
        <f t="shared" si="8"/>
        <v/>
      </c>
    </row>
    <row r="109" ht="37.9" customHeight="1" spans="8:18">
      <c r="H109" s="1243" t="s">
        <v>450</v>
      </c>
      <c r="I109" s="1281"/>
      <c r="J109" s="1271"/>
      <c r="K109" s="1282"/>
      <c r="L109" s="1283"/>
      <c r="M109" s="1283"/>
      <c r="N109" s="1291">
        <f t="shared" si="9"/>
        <v>1</v>
      </c>
      <c r="O109" s="1271"/>
      <c r="P109" s="1282"/>
      <c r="Q109" s="1296" t="str">
        <f t="shared" si="8"/>
        <v/>
      </c>
      <c r="R109" s="1296" t="str">
        <f t="shared" si="8"/>
        <v/>
      </c>
    </row>
    <row r="110" ht="37.9" customHeight="1" spans="8:18">
      <c r="H110" s="1243" t="s">
        <v>451</v>
      </c>
      <c r="I110" s="1281"/>
      <c r="J110" s="1271"/>
      <c r="K110" s="1282"/>
      <c r="L110" s="1283"/>
      <c r="M110" s="1283"/>
      <c r="N110" s="1291">
        <f t="shared" si="9"/>
        <v>1</v>
      </c>
      <c r="O110" s="1271"/>
      <c r="P110" s="1282"/>
      <c r="Q110" s="1296" t="str">
        <f t="shared" si="8"/>
        <v/>
      </c>
      <c r="R110" s="1296" t="str">
        <f t="shared" si="8"/>
        <v/>
      </c>
    </row>
    <row r="111" ht="37.9" customHeight="1" spans="8:18">
      <c r="H111" s="1243" t="s">
        <v>452</v>
      </c>
      <c r="I111" s="1281"/>
      <c r="J111" s="1271"/>
      <c r="K111" s="1282"/>
      <c r="L111" s="1283"/>
      <c r="M111" s="1283"/>
      <c r="N111" s="1291">
        <f t="shared" si="9"/>
        <v>1</v>
      </c>
      <c r="O111" s="1271"/>
      <c r="P111" s="1282"/>
      <c r="Q111" s="1296" t="str">
        <f t="shared" si="8"/>
        <v/>
      </c>
      <c r="R111" s="1296" t="str">
        <f t="shared" si="8"/>
        <v/>
      </c>
    </row>
    <row r="112" ht="37.9" customHeight="1" spans="8:18">
      <c r="H112" s="1243" t="s">
        <v>453</v>
      </c>
      <c r="I112" s="1281"/>
      <c r="J112" s="1271"/>
      <c r="K112" s="1282"/>
      <c r="L112" s="1283"/>
      <c r="M112" s="1283"/>
      <c r="N112" s="1291">
        <f t="shared" si="9"/>
        <v>1</v>
      </c>
      <c r="O112" s="1271"/>
      <c r="P112" s="1282"/>
      <c r="Q112" s="1296" t="str">
        <f t="shared" si="8"/>
        <v/>
      </c>
      <c r="R112" s="1296" t="str">
        <f t="shared" si="8"/>
        <v/>
      </c>
    </row>
    <row r="113" ht="37.9" customHeight="1" spans="8:18">
      <c r="H113" s="1243" t="s">
        <v>454</v>
      </c>
      <c r="I113" s="1281"/>
      <c r="J113" s="1271"/>
      <c r="K113" s="1282"/>
      <c r="L113" s="1283"/>
      <c r="M113" s="1283"/>
      <c r="N113" s="1291">
        <f t="shared" si="9"/>
        <v>1</v>
      </c>
      <c r="O113" s="1271"/>
      <c r="P113" s="1282"/>
      <c r="Q113" s="1296" t="str">
        <f t="shared" si="8"/>
        <v/>
      </c>
      <c r="R113" s="1296" t="str">
        <f t="shared" si="8"/>
        <v/>
      </c>
    </row>
    <row r="114" ht="37.9" customHeight="1" spans="8:18">
      <c r="H114" s="1243" t="s">
        <v>455</v>
      </c>
      <c r="I114" s="1284"/>
      <c r="J114" s="1271"/>
      <c r="K114" s="1271"/>
      <c r="L114" s="1283"/>
      <c r="M114" s="1283"/>
      <c r="N114" s="1291">
        <f t="shared" si="9"/>
        <v>1</v>
      </c>
      <c r="O114" s="1271"/>
      <c r="P114" s="1282"/>
      <c r="Q114" s="1296" t="str">
        <f t="shared" si="8"/>
        <v/>
      </c>
      <c r="R114" s="1296" t="str">
        <f t="shared" si="8"/>
        <v/>
      </c>
    </row>
    <row r="115" ht="37.9" customHeight="1" spans="8:18">
      <c r="H115" s="1243" t="s">
        <v>456</v>
      </c>
      <c r="I115" s="1284"/>
      <c r="J115" s="1271"/>
      <c r="K115" s="1271"/>
      <c r="L115" s="1283"/>
      <c r="M115" s="1283"/>
      <c r="N115" s="1291">
        <f t="shared" si="9"/>
        <v>1</v>
      </c>
      <c r="O115" s="1271"/>
      <c r="P115" s="1282"/>
      <c r="Q115" s="1296" t="str">
        <f t="shared" si="8"/>
        <v/>
      </c>
      <c r="R115" s="1296" t="str">
        <f t="shared" si="8"/>
        <v/>
      </c>
    </row>
    <row r="116" ht="37.9" customHeight="1" spans="8:18">
      <c r="H116" s="1243" t="s">
        <v>457</v>
      </c>
      <c r="I116" s="1284"/>
      <c r="J116" s="1271"/>
      <c r="K116" s="1271"/>
      <c r="L116" s="1283"/>
      <c r="M116" s="1283"/>
      <c r="N116" s="1291">
        <f t="shared" si="9"/>
        <v>1</v>
      </c>
      <c r="O116" s="1271"/>
      <c r="P116" s="1282"/>
      <c r="Q116" s="1296" t="str">
        <f t="shared" si="8"/>
        <v/>
      </c>
      <c r="R116" s="1296" t="str">
        <f t="shared" si="8"/>
        <v/>
      </c>
    </row>
    <row r="117" ht="37.9" customHeight="1" spans="8:18">
      <c r="H117" s="1243" t="s">
        <v>458</v>
      </c>
      <c r="I117" s="1284"/>
      <c r="J117" s="1271"/>
      <c r="K117" s="1271"/>
      <c r="L117" s="1283"/>
      <c r="M117" s="1283"/>
      <c r="N117" s="1291">
        <f t="shared" si="9"/>
        <v>1</v>
      </c>
      <c r="O117" s="1271"/>
      <c r="P117" s="1282"/>
      <c r="Q117" s="1296" t="str">
        <f t="shared" si="8"/>
        <v/>
      </c>
      <c r="R117" s="1296" t="str">
        <f t="shared" si="8"/>
        <v/>
      </c>
    </row>
    <row r="118" ht="37.9" customHeight="1" spans="8:18">
      <c r="H118" s="1243" t="s">
        <v>459</v>
      </c>
      <c r="I118" s="1284"/>
      <c r="J118" s="1271"/>
      <c r="K118" s="1271"/>
      <c r="L118" s="1283"/>
      <c r="M118" s="1283"/>
      <c r="N118" s="1291">
        <f t="shared" si="9"/>
        <v>1</v>
      </c>
      <c r="O118" s="1271"/>
      <c r="P118" s="1282"/>
      <c r="Q118" s="1296" t="str">
        <f t="shared" si="8"/>
        <v/>
      </c>
      <c r="R118" s="1296" t="str">
        <f t="shared" si="8"/>
        <v/>
      </c>
    </row>
    <row r="119" ht="37.9" customHeight="1" spans="8:18">
      <c r="H119" s="1243" t="s">
        <v>460</v>
      </c>
      <c r="I119" s="1284"/>
      <c r="J119" s="1271"/>
      <c r="K119" s="1271"/>
      <c r="L119" s="1283"/>
      <c r="M119" s="1283"/>
      <c r="N119" s="1291">
        <f t="shared" si="9"/>
        <v>1</v>
      </c>
      <c r="O119" s="1271"/>
      <c r="P119" s="1282"/>
      <c r="Q119" s="1296" t="str">
        <f t="shared" si="8"/>
        <v/>
      </c>
      <c r="R119" s="1296" t="str">
        <f t="shared" si="8"/>
        <v/>
      </c>
    </row>
    <row r="120"/>
    <row r="121" ht="37.9" customHeight="1" spans="8:9">
      <c r="H121" s="1260" t="s">
        <v>461</v>
      </c>
      <c r="I121" s="1815" t="s">
        <v>443</v>
      </c>
    </row>
    <row r="122" ht="37.9" customHeight="1" spans="8:9">
      <c r="H122" s="1260" t="s">
        <v>462</v>
      </c>
      <c r="I122" s="1815" t="s">
        <v>447</v>
      </c>
    </row>
    <row r="123" ht="37.9" customHeight="1" spans="8:9">
      <c r="H123" s="1261" t="s">
        <v>463</v>
      </c>
      <c r="I123" s="1816" t="s">
        <v>435</v>
      </c>
    </row>
    <row r="124" ht="37.9" customHeight="1" spans="8:9">
      <c r="H124" s="1261" t="s">
        <v>464</v>
      </c>
      <c r="I124" s="1816" t="s">
        <v>441</v>
      </c>
    </row>
    <row r="125" spans="8:9">
      <c r="H125" s="1262"/>
      <c r="I125" s="1248"/>
    </row>
    <row r="126" ht="19.2" spans="8:13">
      <c r="H126" s="1025"/>
      <c r="I126" s="1025"/>
      <c r="J126" s="1025"/>
      <c r="K126" s="1025"/>
      <c r="L126" s="1025"/>
      <c r="M126" s="1025"/>
    </row>
    <row r="127" ht="27" customHeight="1" spans="3:20">
      <c r="C127" s="4" t="s">
        <v>465</v>
      </c>
      <c r="D127" s="8"/>
      <c r="E127" s="8"/>
      <c r="F127" s="8"/>
      <c r="G127" s="8"/>
      <c r="H127" s="9"/>
      <c r="I127" s="4"/>
      <c r="J127" s="4"/>
      <c r="K127" s="4"/>
      <c r="L127" s="4"/>
      <c r="M127" s="9"/>
      <c r="N127" s="8"/>
      <c r="O127" s="8"/>
      <c r="P127" s="8"/>
      <c r="Q127" s="8"/>
      <c r="R127" s="8"/>
      <c r="S127" s="8"/>
      <c r="T127" s="8"/>
    </row>
    <row r="128" spans="8:8">
      <c r="H128" s="237"/>
    </row>
    <row r="129" ht="49.5" customHeight="1" spans="8:11">
      <c r="H129" s="1238"/>
      <c r="I129" s="1249" t="s">
        <v>466</v>
      </c>
      <c r="J129" s="1256" t="s">
        <v>366</v>
      </c>
      <c r="K129" s="1299"/>
    </row>
    <row r="130" ht="31.5" customHeight="1" spans="8:11">
      <c r="H130" s="1243" t="s">
        <v>467</v>
      </c>
      <c r="I130" s="1817" t="s">
        <v>468</v>
      </c>
      <c r="J130" s="1301" t="b">
        <v>1</v>
      </c>
      <c r="K130" s="1302"/>
    </row>
    <row r="131" ht="31.5" customHeight="1" spans="8:11">
      <c r="H131" s="1243" t="s">
        <v>469</v>
      </c>
      <c r="I131" s="1818" t="s">
        <v>470</v>
      </c>
      <c r="J131" s="1301" t="b">
        <v>1</v>
      </c>
      <c r="K131" s="1302"/>
    </row>
    <row r="132" ht="31.5" hidden="1" customHeight="1" spans="8:11">
      <c r="H132" s="1243" t="s">
        <v>471</v>
      </c>
      <c r="I132" s="1303"/>
      <c r="J132" s="1301" t="b">
        <v>1</v>
      </c>
      <c r="K132" s="1302"/>
    </row>
    <row r="133" ht="31.5" hidden="1" customHeight="1" spans="8:11">
      <c r="H133" s="1243" t="s">
        <v>472</v>
      </c>
      <c r="I133" s="1303"/>
      <c r="J133" s="1301" t="b">
        <v>1</v>
      </c>
      <c r="K133" s="1302"/>
    </row>
    <row r="134" ht="31.5" hidden="1" customHeight="1" spans="8:11">
      <c r="H134" s="1243" t="s">
        <v>473</v>
      </c>
      <c r="I134" s="1246"/>
      <c r="J134" s="1301" t="b">
        <v>1</v>
      </c>
      <c r="K134" s="1302"/>
    </row>
    <row r="135" ht="31.5" hidden="1" customHeight="1" spans="8:11">
      <c r="H135" s="1243" t="s">
        <v>474</v>
      </c>
      <c r="I135" s="1246"/>
      <c r="J135" s="1301" t="b">
        <v>1</v>
      </c>
      <c r="K135" s="1302"/>
    </row>
    <row r="136" ht="31.5" hidden="1" customHeight="1" spans="8:11">
      <c r="H136" s="1243" t="s">
        <v>475</v>
      </c>
      <c r="I136" s="1246"/>
      <c r="J136" s="1301" t="b">
        <v>1</v>
      </c>
      <c r="K136" s="1302"/>
    </row>
    <row r="137" ht="31.5" hidden="1" customHeight="1" spans="8:11">
      <c r="H137" s="1243" t="s">
        <v>476</v>
      </c>
      <c r="I137" s="1246"/>
      <c r="J137" s="1301" t="b">
        <v>1</v>
      </c>
      <c r="K137" s="1302"/>
    </row>
    <row r="138" ht="31.5" hidden="1" customHeight="1" spans="8:11">
      <c r="H138" s="1243" t="s">
        <v>477</v>
      </c>
      <c r="I138" s="1246"/>
      <c r="J138" s="1301" t="b">
        <v>1</v>
      </c>
      <c r="K138" s="1302"/>
    </row>
    <row r="139" ht="31.5" hidden="1" customHeight="1" spans="8:11">
      <c r="H139" s="1243" t="s">
        <v>478</v>
      </c>
      <c r="I139" s="1246"/>
      <c r="J139" s="1301" t="b">
        <v>1</v>
      </c>
      <c r="K139" s="1302"/>
    </row>
    <row r="140" ht="31.5" hidden="1" customHeight="1" spans="8:11">
      <c r="H140" s="1243" t="s">
        <v>479</v>
      </c>
      <c r="I140" s="1246"/>
      <c r="J140" s="1301" t="b">
        <v>1</v>
      </c>
      <c r="K140" s="1302"/>
    </row>
    <row r="141" ht="31.5" hidden="1" customHeight="1" spans="8:11">
      <c r="H141" s="1243" t="s">
        <v>480</v>
      </c>
      <c r="I141" s="1246"/>
      <c r="J141" s="1301" t="b">
        <v>1</v>
      </c>
      <c r="K141" s="1302"/>
    </row>
    <row r="142" ht="31.5" hidden="1" customHeight="1" spans="8:11">
      <c r="H142" s="1243" t="s">
        <v>481</v>
      </c>
      <c r="I142" s="1246"/>
      <c r="J142" s="1301" t="b">
        <v>1</v>
      </c>
      <c r="K142" s="1302"/>
    </row>
    <row r="143" ht="31.5" hidden="1" customHeight="1" spans="8:11">
      <c r="H143" s="1243" t="s">
        <v>482</v>
      </c>
      <c r="I143" s="1246"/>
      <c r="J143" s="1301" t="b">
        <v>1</v>
      </c>
      <c r="K143" s="1302"/>
    </row>
    <row r="144" ht="31.5" hidden="1" customHeight="1" spans="8:11">
      <c r="H144" s="1243" t="s">
        <v>483</v>
      </c>
      <c r="I144" s="1246"/>
      <c r="J144" s="1301" t="b">
        <v>1</v>
      </c>
      <c r="K144" s="1302"/>
    </row>
    <row r="145" spans="8:9">
      <c r="H145" s="1244"/>
      <c r="I145" s="1248"/>
    </row>
    <row r="146"/>
    <row r="147" ht="27" customHeight="1" spans="3:20">
      <c r="C147" s="9" t="s">
        <v>484</v>
      </c>
      <c r="D147" s="9"/>
      <c r="E147" s="9"/>
      <c r="F147" s="9"/>
      <c r="G147" s="9"/>
      <c r="H147" s="9"/>
      <c r="I147" s="4"/>
      <c r="J147" s="4"/>
      <c r="K147" s="4"/>
      <c r="L147" s="4"/>
      <c r="M147" s="9"/>
      <c r="N147" s="8"/>
      <c r="O147" s="8"/>
      <c r="P147" s="8"/>
      <c r="Q147" s="8"/>
      <c r="R147" s="8"/>
      <c r="S147" s="8"/>
      <c r="T147" s="8"/>
    </row>
    <row r="148" ht="19.2" spans="8:10">
      <c r="H148" s="1025"/>
      <c r="I148" s="1025"/>
      <c r="J148" s="1025"/>
    </row>
    <row r="149" ht="50.65" customHeight="1" spans="8:10">
      <c r="H149" s="1238"/>
      <c r="I149" s="1249" t="s">
        <v>485</v>
      </c>
      <c r="J149" s="1249" t="s">
        <v>486</v>
      </c>
    </row>
    <row r="150" ht="37.9" customHeight="1" spans="8:10">
      <c r="H150" s="1243" t="s">
        <v>487</v>
      </c>
      <c r="I150" s="1304">
        <v>12</v>
      </c>
      <c r="J150" s="1305">
        <f>I150/24</f>
        <v>0.5</v>
      </c>
    </row>
    <row r="151" ht="37.9" customHeight="1" spans="8:10">
      <c r="H151" s="1243" t="s">
        <v>488</v>
      </c>
      <c r="I151" s="1304">
        <v>8</v>
      </c>
      <c r="J151" s="1305">
        <f t="shared" ref="J151:J152" si="10">I151/24</f>
        <v>0.333333333333333</v>
      </c>
    </row>
    <row r="152" ht="37.9" customHeight="1" spans="8:10">
      <c r="H152" s="1243" t="s">
        <v>489</v>
      </c>
      <c r="I152" s="1306">
        <v>4</v>
      </c>
      <c r="J152" s="1307">
        <f t="shared" si="10"/>
        <v>0.166666666666667</v>
      </c>
    </row>
    <row r="153" spans="8:10">
      <c r="H153" s="1244"/>
      <c r="I153" s="1248"/>
      <c r="J153" s="1308"/>
    </row>
    <row r="154"/>
    <row r="155" ht="27" customHeight="1" spans="3:20">
      <c r="C155" s="9" t="s">
        <v>490</v>
      </c>
      <c r="D155" s="8"/>
      <c r="E155" s="8"/>
      <c r="F155" s="8"/>
      <c r="G155" s="8"/>
      <c r="H155" s="9"/>
      <c r="I155" s="4"/>
      <c r="J155" s="4"/>
      <c r="K155" s="4"/>
      <c r="L155" s="4"/>
      <c r="M155" s="9"/>
      <c r="N155" s="8"/>
      <c r="O155" s="8"/>
      <c r="P155" s="8"/>
      <c r="Q155" s="8"/>
      <c r="R155" s="8"/>
      <c r="S155" s="8"/>
      <c r="T155" s="8"/>
    </row>
    <row r="156" ht="27" customHeight="1" spans="8:10">
      <c r="H156" s="1025"/>
      <c r="I156" s="1025"/>
      <c r="J156" s="1025"/>
    </row>
    <row r="157" spans="8:21">
      <c r="H157" s="1243" t="s">
        <v>491</v>
      </c>
      <c r="I157" s="1254" t="s">
        <v>492</v>
      </c>
      <c r="J157" s="1254" t="s">
        <v>493</v>
      </c>
      <c r="K157" s="1254" t="s">
        <v>494</v>
      </c>
      <c r="L157" s="1254" t="s">
        <v>495</v>
      </c>
      <c r="M157" s="1254" t="s">
        <v>496</v>
      </c>
      <c r="N157" s="1254" t="s">
        <v>497</v>
      </c>
      <c r="O157" s="1254" t="s">
        <v>498</v>
      </c>
      <c r="P157" s="1254" t="s">
        <v>499</v>
      </c>
      <c r="Q157" s="1254" t="s">
        <v>500</v>
      </c>
      <c r="R157" s="1254" t="s">
        <v>501</v>
      </c>
      <c r="S157" s="1254" t="s">
        <v>502</v>
      </c>
      <c r="T157" s="1254" t="s">
        <v>503</v>
      </c>
      <c r="U157" s="1315"/>
    </row>
    <row r="158" spans="8:21">
      <c r="H158" s="1243" t="s">
        <v>504</v>
      </c>
      <c r="I158" s="1254">
        <v>31</v>
      </c>
      <c r="J158" s="1254">
        <v>31</v>
      </c>
      <c r="K158" s="1254">
        <v>30</v>
      </c>
      <c r="L158" s="1254">
        <v>31</v>
      </c>
      <c r="M158" s="1254">
        <v>30</v>
      </c>
      <c r="N158" s="1254">
        <v>31</v>
      </c>
      <c r="O158" s="1254">
        <v>31</v>
      </c>
      <c r="P158" s="1254">
        <v>28</v>
      </c>
      <c r="Q158" s="1254">
        <v>31</v>
      </c>
      <c r="R158" s="1254">
        <v>30</v>
      </c>
      <c r="S158" s="1254">
        <v>31</v>
      </c>
      <c r="T158" s="1254">
        <v>30</v>
      </c>
      <c r="U158" s="1315"/>
    </row>
    <row r="159" spans="8:21">
      <c r="H159" s="1298" t="s">
        <v>505</v>
      </c>
      <c r="I159" s="1819" t="s">
        <v>506</v>
      </c>
      <c r="J159" s="1819" t="s">
        <v>506</v>
      </c>
      <c r="K159" s="1819" t="s">
        <v>507</v>
      </c>
      <c r="L159" s="1819" t="s">
        <v>507</v>
      </c>
      <c r="M159" s="1819" t="s">
        <v>507</v>
      </c>
      <c r="N159" s="1819" t="s">
        <v>507</v>
      </c>
      <c r="O159" s="1819" t="s">
        <v>507</v>
      </c>
      <c r="P159" s="1819" t="s">
        <v>507</v>
      </c>
      <c r="Q159" s="1819" t="s">
        <v>507</v>
      </c>
      <c r="R159" s="1819" t="s">
        <v>507</v>
      </c>
      <c r="S159" s="1819" t="s">
        <v>507</v>
      </c>
      <c r="T159" s="1819" t="s">
        <v>506</v>
      </c>
      <c r="U159" s="1316"/>
    </row>
    <row r="160" spans="8:21">
      <c r="H160" s="232"/>
      <c r="I160" s="232"/>
      <c r="J160" s="232"/>
      <c r="K160" s="232"/>
      <c r="L160" s="232"/>
      <c r="M160" s="232"/>
      <c r="N160" s="232"/>
      <c r="O160" s="232"/>
      <c r="P160" s="232"/>
      <c r="Q160" s="232"/>
      <c r="R160" s="232"/>
      <c r="S160" s="232"/>
      <c r="T160" s="232"/>
      <c r="U160" s="232"/>
    </row>
    <row r="161" spans="8:21">
      <c r="H161" s="232"/>
      <c r="I161" s="232"/>
      <c r="J161" s="232"/>
      <c r="K161" s="232"/>
      <c r="L161" s="232"/>
      <c r="M161" s="232"/>
      <c r="N161" s="232"/>
      <c r="O161" s="232"/>
      <c r="P161" s="232"/>
      <c r="Q161" s="232"/>
      <c r="R161" s="232"/>
      <c r="S161" s="232"/>
      <c r="T161" s="232"/>
      <c r="U161" s="232"/>
    </row>
    <row r="162" ht="50.65" customHeight="1" spans="8:21">
      <c r="H162" s="1238"/>
      <c r="I162" s="1249" t="s">
        <v>508</v>
      </c>
      <c r="J162" s="1249" t="s">
        <v>509</v>
      </c>
      <c r="K162" s="232"/>
      <c r="L162" s="232"/>
      <c r="M162" s="232"/>
      <c r="N162" s="232"/>
      <c r="O162" s="232"/>
      <c r="P162" s="232"/>
      <c r="Q162" s="232"/>
      <c r="R162" s="232"/>
      <c r="S162" s="232"/>
      <c r="T162" s="232"/>
      <c r="U162" s="232"/>
    </row>
    <row r="163" ht="37.9" customHeight="1" spans="8:21">
      <c r="H163" s="1243" t="s">
        <v>506</v>
      </c>
      <c r="I163" s="1309">
        <f>SUMIFS($I$158:$T$158,$I$159:$T$159,$H163)</f>
        <v>92</v>
      </c>
      <c r="J163" s="1305">
        <f>I163/365</f>
        <v>0.252054794520548</v>
      </c>
      <c r="K163" s="232"/>
      <c r="L163" s="232"/>
      <c r="M163" s="232"/>
      <c r="N163" s="232"/>
      <c r="O163" s="232"/>
      <c r="P163" s="232"/>
      <c r="Q163" s="232"/>
      <c r="R163" s="232"/>
      <c r="S163" s="232"/>
      <c r="T163" s="232"/>
      <c r="U163" s="232"/>
    </row>
    <row r="164" ht="37.9" customHeight="1" spans="8:21">
      <c r="H164" s="1243" t="s">
        <v>507</v>
      </c>
      <c r="I164" s="1309">
        <f>365-I163</f>
        <v>273</v>
      </c>
      <c r="J164" s="1305">
        <f>1-J163</f>
        <v>0.747945205479452</v>
      </c>
      <c r="K164" s="232"/>
      <c r="L164" s="232"/>
      <c r="M164" s="232"/>
      <c r="N164" s="232"/>
      <c r="O164" s="232"/>
      <c r="P164" s="232"/>
      <c r="Q164" s="232"/>
      <c r="R164" s="232"/>
      <c r="S164" s="232"/>
      <c r="T164" s="232"/>
      <c r="U164" s="232"/>
    </row>
    <row r="165" spans="8:21">
      <c r="H165" s="1244"/>
      <c r="I165" s="1310"/>
      <c r="J165" s="1308"/>
      <c r="K165" s="232"/>
      <c r="L165" s="232"/>
      <c r="M165" s="232"/>
      <c r="N165" s="232"/>
      <c r="O165" s="232"/>
      <c r="P165" s="232"/>
      <c r="Q165" s="232"/>
      <c r="R165" s="232"/>
      <c r="S165" s="232"/>
      <c r="T165" s="232"/>
      <c r="U165" s="232"/>
    </row>
    <row r="166"/>
    <row r="167" ht="27" customHeight="1" spans="3:20">
      <c r="C167" s="9" t="s">
        <v>510</v>
      </c>
      <c r="D167" s="8"/>
      <c r="E167" s="8"/>
      <c r="F167" s="8"/>
      <c r="G167" s="8"/>
      <c r="H167" s="9"/>
      <c r="I167" s="4"/>
      <c r="J167" s="4"/>
      <c r="K167" s="4"/>
      <c r="L167" s="4"/>
      <c r="M167" s="9"/>
      <c r="N167" s="8"/>
      <c r="O167" s="8"/>
      <c r="P167" s="8"/>
      <c r="Q167" s="8"/>
      <c r="R167" s="8"/>
      <c r="S167" s="8"/>
      <c r="T167" s="8"/>
    </row>
    <row r="168"/>
    <row r="169" ht="32.65" customHeight="1" spans="8:11">
      <c r="H169" s="1238"/>
      <c r="I169" s="1249" t="s">
        <v>189</v>
      </c>
      <c r="J169" s="232"/>
      <c r="K169" s="232"/>
    </row>
    <row r="170" ht="32.65" customHeight="1" spans="8:11">
      <c r="H170" s="1243" t="s">
        <v>511</v>
      </c>
      <c r="I170" s="1254" t="s">
        <v>429</v>
      </c>
      <c r="J170" s="232"/>
      <c r="K170" s="232"/>
    </row>
    <row r="171" ht="32.65" customHeight="1" spans="8:11">
      <c r="H171" s="1243" t="s">
        <v>512</v>
      </c>
      <c r="I171" s="1254" t="s">
        <v>430</v>
      </c>
      <c r="J171" s="232"/>
      <c r="K171" s="232"/>
    </row>
    <row r="172" ht="32.65" customHeight="1" spans="8:11">
      <c r="H172" s="1243" t="s">
        <v>513</v>
      </c>
      <c r="I172" s="1254" t="s">
        <v>514</v>
      </c>
      <c r="J172" s="232"/>
      <c r="K172" s="232"/>
    </row>
    <row r="173" ht="32.65" customHeight="1" spans="8:11">
      <c r="H173" s="232"/>
      <c r="I173" s="232"/>
      <c r="J173" s="232"/>
      <c r="K173" s="232"/>
    </row>
    <row r="174" ht="32.65" customHeight="1" spans="8:11">
      <c r="H174" s="1238"/>
      <c r="I174" s="1249" t="s">
        <v>189</v>
      </c>
      <c r="J174" s="1249" t="s">
        <v>515</v>
      </c>
      <c r="K174" s="232"/>
    </row>
    <row r="175" ht="32.65" customHeight="1" spans="8:11">
      <c r="H175" s="1243" t="s">
        <v>516</v>
      </c>
      <c r="I175" s="1254" t="s">
        <v>517</v>
      </c>
      <c r="J175" s="1819" t="s">
        <v>429</v>
      </c>
      <c r="K175" s="232"/>
    </row>
    <row r="176" ht="32.65" customHeight="1" spans="8:11">
      <c r="H176" s="1243" t="s">
        <v>518</v>
      </c>
      <c r="I176" s="1254" t="s">
        <v>519</v>
      </c>
      <c r="J176" s="1819" t="s">
        <v>430</v>
      </c>
      <c r="K176" s="232"/>
    </row>
    <row r="177" ht="32.65" customHeight="1" spans="8:11">
      <c r="H177" s="1243" t="s">
        <v>520</v>
      </c>
      <c r="I177" s="1254" t="s">
        <v>521</v>
      </c>
      <c r="J177" s="1819" t="s">
        <v>430</v>
      </c>
      <c r="K177" s="232"/>
    </row>
    <row r="178" ht="32.65" customHeight="1" spans="8:11">
      <c r="H178" s="1243" t="s">
        <v>522</v>
      </c>
      <c r="I178" s="1254" t="s">
        <v>523</v>
      </c>
      <c r="J178" s="1819" t="s">
        <v>429</v>
      </c>
      <c r="K178" s="232"/>
    </row>
    <row r="179" ht="32.65" customHeight="1" spans="8:11">
      <c r="H179" s="1243" t="s">
        <v>524</v>
      </c>
      <c r="I179" s="1254" t="s">
        <v>525</v>
      </c>
      <c r="J179" s="1819" t="s">
        <v>514</v>
      </c>
      <c r="K179" s="232"/>
    </row>
    <row r="180" ht="32.65" customHeight="1" spans="8:11">
      <c r="H180" s="1243" t="s">
        <v>526</v>
      </c>
      <c r="I180" s="1254" t="s">
        <v>527</v>
      </c>
      <c r="J180" s="1819" t="s">
        <v>514</v>
      </c>
      <c r="K180" s="232"/>
    </row>
    <row r="181" ht="32.65" customHeight="1" spans="8:11">
      <c r="H181" s="1243" t="s">
        <v>528</v>
      </c>
      <c r="I181" s="1254" t="s">
        <v>529</v>
      </c>
      <c r="J181" s="1820" t="s">
        <v>514</v>
      </c>
      <c r="K181" s="232"/>
    </row>
    <row r="182" ht="32.65" customHeight="1" spans="8:11">
      <c r="H182" s="1243" t="s">
        <v>530</v>
      </c>
      <c r="I182" s="1254" t="s">
        <v>531</v>
      </c>
      <c r="J182" s="1821" t="s">
        <v>514</v>
      </c>
      <c r="K182" s="232"/>
    </row>
    <row r="183" ht="32.65" customHeight="1" spans="8:11">
      <c r="H183" s="232"/>
      <c r="I183" s="232"/>
      <c r="J183" s="232"/>
      <c r="K183" s="232"/>
    </row>
    <row r="184" ht="32.65" customHeight="1" spans="8:11">
      <c r="H184" s="1238"/>
      <c r="I184" s="1249" t="s">
        <v>532</v>
      </c>
      <c r="J184" s="1249" t="s">
        <v>189</v>
      </c>
      <c r="K184" s="1249" t="s">
        <v>533</v>
      </c>
    </row>
    <row r="185" ht="32.65" customHeight="1" spans="8:11">
      <c r="H185" s="1243" t="s">
        <v>534</v>
      </c>
      <c r="I185" s="1313" t="s">
        <v>535</v>
      </c>
      <c r="J185" s="1819" t="s">
        <v>517</v>
      </c>
      <c r="K185" s="1304" t="b">
        <v>1</v>
      </c>
    </row>
    <row r="186" ht="32.65" customHeight="1" spans="8:11">
      <c r="H186" s="1243" t="s">
        <v>536</v>
      </c>
      <c r="I186" s="1314" t="s">
        <v>537</v>
      </c>
      <c r="J186" s="1819" t="s">
        <v>521</v>
      </c>
      <c r="K186" s="1304" t="b">
        <v>0</v>
      </c>
    </row>
    <row r="187" ht="32.65" customHeight="1" spans="8:11">
      <c r="H187" s="1243" t="s">
        <v>538</v>
      </c>
      <c r="I187" s="1314" t="s">
        <v>539</v>
      </c>
      <c r="J187" s="1819" t="s">
        <v>521</v>
      </c>
      <c r="K187" s="1304" t="b">
        <v>0</v>
      </c>
    </row>
    <row r="188" ht="32.65" customHeight="1" spans="8:11">
      <c r="H188" s="1243" t="s">
        <v>540</v>
      </c>
      <c r="I188" s="1314" t="s">
        <v>541</v>
      </c>
      <c r="J188" s="1819" t="s">
        <v>517</v>
      </c>
      <c r="K188" s="1304" t="b">
        <v>0</v>
      </c>
    </row>
    <row r="189" ht="32.65" customHeight="1" spans="8:11">
      <c r="H189" s="1243" t="s">
        <v>542</v>
      </c>
      <c r="I189" s="1314" t="s">
        <v>543</v>
      </c>
      <c r="J189" s="1819" t="s">
        <v>525</v>
      </c>
      <c r="K189" s="1304" t="b">
        <v>0</v>
      </c>
    </row>
    <row r="190" ht="32.65" customHeight="1" spans="8:11">
      <c r="H190" s="1243" t="s">
        <v>544</v>
      </c>
      <c r="I190" s="1314" t="s">
        <v>545</v>
      </c>
      <c r="J190" s="1819" t="s">
        <v>523</v>
      </c>
      <c r="K190" s="1304" t="b">
        <v>0</v>
      </c>
    </row>
    <row r="191" ht="32.65" customHeight="1" spans="8:11">
      <c r="H191" s="1243" t="s">
        <v>546</v>
      </c>
      <c r="I191" s="1314" t="s">
        <v>547</v>
      </c>
      <c r="J191" s="1819" t="s">
        <v>531</v>
      </c>
      <c r="K191" s="1304" t="b">
        <v>0</v>
      </c>
    </row>
    <row r="192" ht="32.65" customHeight="1" spans="8:11">
      <c r="H192" s="1243" t="s">
        <v>548</v>
      </c>
      <c r="I192" s="1314" t="s">
        <v>549</v>
      </c>
      <c r="J192" s="1819" t="s">
        <v>517</v>
      </c>
      <c r="K192" s="1304" t="b">
        <v>0</v>
      </c>
    </row>
    <row r="193" ht="32.65" customHeight="1" spans="8:11">
      <c r="H193" s="1243" t="s">
        <v>550</v>
      </c>
      <c r="I193" s="1317" t="s">
        <v>551</v>
      </c>
      <c r="J193" s="1820" t="s">
        <v>519</v>
      </c>
      <c r="K193" s="1311" t="b">
        <v>0</v>
      </c>
    </row>
    <row r="194" ht="32.65" customHeight="1" spans="8:11">
      <c r="H194" s="1243" t="s">
        <v>552</v>
      </c>
      <c r="I194" s="1317" t="s">
        <v>553</v>
      </c>
      <c r="J194" s="1820" t="s">
        <v>529</v>
      </c>
      <c r="K194" s="1311" t="b">
        <v>0</v>
      </c>
    </row>
    <row r="195"/>
    <row r="196"/>
    <row r="197" ht="27" customHeight="1" spans="3:20">
      <c r="C197" s="9" t="s">
        <v>554</v>
      </c>
      <c r="D197" s="8"/>
      <c r="E197" s="8"/>
      <c r="F197" s="8"/>
      <c r="G197" s="8"/>
      <c r="H197" s="9"/>
      <c r="I197" s="4"/>
      <c r="J197" s="4"/>
      <c r="K197" s="4"/>
      <c r="L197" s="4"/>
      <c r="M197" s="9"/>
      <c r="N197" s="8"/>
      <c r="O197" s="8"/>
      <c r="P197" s="8"/>
      <c r="Q197" s="8"/>
      <c r="R197" s="8"/>
      <c r="S197" s="8"/>
      <c r="T197" s="8"/>
    </row>
    <row r="198" ht="27" customHeight="1" spans="8:8">
      <c r="H198" s="237"/>
    </row>
    <row r="199" ht="49.5" customHeight="1" spans="8:9">
      <c r="H199" s="1238"/>
      <c r="I199" s="1249" t="s">
        <v>313</v>
      </c>
    </row>
    <row r="200" ht="51" customHeight="1" spans="8:9">
      <c r="H200" s="1259" t="s">
        <v>555</v>
      </c>
      <c r="I200" s="1822" t="s">
        <v>556</v>
      </c>
    </row>
    <row r="201" ht="51" customHeight="1" spans="8:9">
      <c r="H201" s="1259" t="s">
        <v>557</v>
      </c>
      <c r="I201" s="1823" t="s">
        <v>558</v>
      </c>
    </row>
    <row r="202" ht="51" customHeight="1" spans="8:9">
      <c r="H202" s="1259" t="s">
        <v>559</v>
      </c>
      <c r="I202" s="1823" t="s">
        <v>560</v>
      </c>
    </row>
    <row r="203" ht="51" customHeight="1" spans="8:9">
      <c r="H203" s="1259" t="s">
        <v>561</v>
      </c>
      <c r="I203" s="1823" t="s">
        <v>562</v>
      </c>
    </row>
    <row r="204" ht="51" customHeight="1" spans="8:9">
      <c r="H204" s="1259" t="s">
        <v>563</v>
      </c>
      <c r="I204" s="1823" t="s">
        <v>564</v>
      </c>
    </row>
    <row r="205" spans="8:8">
      <c r="H205" s="1244"/>
    </row>
    <row r="206"/>
    <row r="207" ht="27" customHeight="1" spans="3:20">
      <c r="C207" s="9" t="s">
        <v>565</v>
      </c>
      <c r="D207" s="8"/>
      <c r="E207" s="8"/>
      <c r="F207" s="8"/>
      <c r="G207" s="8"/>
      <c r="H207" s="9"/>
      <c r="I207" s="4"/>
      <c r="J207" s="4"/>
      <c r="K207" s="4"/>
      <c r="L207" s="4"/>
      <c r="M207" s="9"/>
      <c r="N207" s="8"/>
      <c r="O207" s="8"/>
      <c r="P207" s="8"/>
      <c r="Q207" s="8"/>
      <c r="R207" s="8"/>
      <c r="S207" s="8"/>
      <c r="T207" s="8"/>
    </row>
    <row r="208" ht="27" customHeight="1" spans="8:8">
      <c r="H208" s="237"/>
    </row>
    <row r="209" ht="32.65" customHeight="1" spans="8:10">
      <c r="H209" s="1238"/>
      <c r="I209" s="1249" t="s">
        <v>532</v>
      </c>
      <c r="J209" s="1249" t="s">
        <v>189</v>
      </c>
    </row>
    <row r="210" ht="51" customHeight="1" spans="8:10">
      <c r="H210" s="1259" t="s">
        <v>566</v>
      </c>
      <c r="I210" s="1819" t="s">
        <v>567</v>
      </c>
      <c r="J210" s="1819" t="s">
        <v>517</v>
      </c>
    </row>
    <row r="211" ht="51" customHeight="1" spans="8:10">
      <c r="H211" s="1259" t="s">
        <v>568</v>
      </c>
      <c r="I211" s="1819" t="s">
        <v>569</v>
      </c>
      <c r="J211" s="1819" t="s">
        <v>519</v>
      </c>
    </row>
    <row r="212" ht="51" customHeight="1" spans="8:10">
      <c r="H212" s="1259" t="s">
        <v>570</v>
      </c>
      <c r="I212" s="1819" t="s">
        <v>571</v>
      </c>
      <c r="J212" s="1819" t="s">
        <v>527</v>
      </c>
    </row>
    <row r="213" ht="51" customHeight="1" spans="8:10">
      <c r="H213" s="1259" t="s">
        <v>572</v>
      </c>
      <c r="I213" s="1821" t="s">
        <v>573</v>
      </c>
      <c r="J213" s="1821" t="s">
        <v>521</v>
      </c>
    </row>
    <row r="214" ht="51" customHeight="1" spans="8:10">
      <c r="H214" s="1259" t="s">
        <v>574</v>
      </c>
      <c r="I214" s="1821" t="s">
        <v>575</v>
      </c>
      <c r="J214" s="1821" t="s">
        <v>523</v>
      </c>
    </row>
    <row r="215" ht="21.75" customHeight="1"/>
    <row r="216" ht="21.75" customHeight="1"/>
    <row r="217" ht="21.75" customHeight="1" spans="2:2">
      <c r="B217" s="91" t="s">
        <v>53</v>
      </c>
    </row>
    <row r="218" ht="21.75" customHeight="1"/>
    <row r="219" ht="21.75" customHeight="1"/>
    <row r="220" ht="21.75" customHeight="1"/>
    <row r="221" ht="21.75" customHeight="1"/>
    <row r="222" ht="21.75" customHeight="1"/>
    <row r="223" ht="21.75" customHeight="1"/>
    <row r="224" ht="21.75" customHeight="1"/>
    <row r="225" ht="21.75" customHeight="1"/>
    <row r="226" ht="21.75" customHeight="1"/>
    <row r="227" ht="21.75" customHeight="1"/>
    <row r="228" ht="21.75" customHeight="1"/>
    <row r="229" ht="21.75" customHeight="1"/>
    <row r="230" ht="21.75" customHeight="1"/>
    <row r="231" ht="21.75" customHeight="1"/>
    <row r="232" ht="21.75" customHeight="1"/>
    <row r="233" ht="21.75" customHeight="1"/>
    <row r="234" ht="21.75" customHeight="1"/>
    <row r="235" ht="21.75" customHeight="1"/>
    <row r="236" ht="21.75" customHeight="1"/>
    <row r="237" ht="21.75" customHeight="1"/>
    <row r="238" ht="21.75" customHeight="1"/>
    <row r="239" ht="21.75" customHeight="1"/>
    <row r="240" ht="21.75" customHeight="1"/>
    <row r="241" ht="21.75" customHeight="1"/>
    <row r="242" ht="21.75" customHeight="1"/>
    <row r="243" ht="21.75" customHeight="1"/>
    <row r="244" ht="21.75" customHeight="1"/>
    <row r="245" ht="21.75" customHeight="1"/>
    <row r="246" ht="21.75" customHeight="1"/>
    <row r="247" ht="21.75" customHeight="1"/>
    <row r="248" ht="21.75" customHeight="1"/>
    <row r="249" ht="21.75" customHeight="1"/>
    <row r="250" ht="21.75" customHeight="1"/>
    <row r="251" ht="21.75" customHeight="1"/>
    <row r="252" ht="21.75" customHeight="1"/>
    <row r="253" ht="21.75" customHeight="1"/>
    <row r="254" ht="21.75" customHeight="1"/>
    <row r="255" ht="21.75" customHeight="1"/>
    <row r="256" ht="21.75" customHeight="1"/>
    <row r="257" ht="21.75" customHeight="1"/>
    <row r="258" ht="21.75" customHeight="1"/>
    <row r="259" ht="21.75" customHeight="1"/>
    <row r="260" ht="21.75" customHeight="1"/>
    <row r="261" ht="21.75" customHeight="1"/>
    <row r="262" ht="21.75" customHeight="1"/>
    <row r="263" ht="21.75" customHeight="1"/>
    <row r="264" ht="21.75" customHeight="1"/>
    <row r="265" ht="21.75" customHeight="1"/>
    <row r="266" ht="21.75" customHeight="1"/>
    <row r="267" ht="21.75" customHeight="1"/>
    <row r="268" ht="21.75" customHeight="1"/>
    <row r="269" ht="21.75" customHeight="1"/>
    <row r="270" ht="21.75" customHeight="1"/>
    <row r="271" ht="21.75" customHeight="1"/>
    <row r="272" ht="21.75" customHeight="1"/>
    <row r="273" ht="21.75" customHeight="1"/>
    <row r="274" ht="21.75" customHeight="1"/>
    <row r="275" ht="21.75" customHeight="1"/>
    <row r="276" ht="21.75" customHeight="1"/>
    <row r="277" ht="21.75" customHeight="1"/>
    <row r="278" ht="21.75" customHeight="1"/>
    <row r="279" ht="21.75" customHeight="1"/>
    <row r="280" ht="21.75" customHeight="1"/>
    <row r="281" ht="21.75" customHeight="1"/>
    <row r="282" ht="21.75" customHeight="1"/>
    <row r="283" ht="21.75" customHeight="1"/>
    <row r="284" ht="21.75" customHeight="1"/>
    <row r="285" ht="21.75" customHeight="1"/>
    <row r="286" ht="21.75" customHeight="1"/>
    <row r="287" ht="21.75" customHeight="1"/>
    <row r="288" ht="21.75" customHeight="1"/>
    <row r="289" ht="21.75" customHeight="1"/>
    <row r="290" ht="21.75" customHeight="1"/>
    <row r="291" ht="21.75" customHeight="1"/>
    <row r="292" ht="21.75" customHeight="1"/>
    <row r="293" ht="21.75" customHeight="1"/>
    <row r="294" ht="21.75" customHeight="1"/>
    <row r="295" ht="21.75" customHeight="1"/>
    <row r="296" ht="21.75" customHeight="1"/>
    <row r="297" ht="21.75" customHeight="1"/>
    <row r="298" ht="21.75" customHeight="1"/>
    <row r="299" ht="21.75" customHeight="1"/>
    <row r="300" ht="21.75" customHeight="1"/>
    <row r="301" ht="21.75" customHeight="1"/>
    <row r="302" ht="21.75" customHeight="1"/>
    <row r="303" ht="21.75" customHeight="1"/>
    <row r="304" ht="21.75" customHeight="1"/>
  </sheetData>
  <sheetProtection algorithmName="SHA-512" hashValue="z1LSuL167ITbjG4wPdLUbugWVP6w3rMBYHb/0wBs6oMHjzBQDbOPPlgV3gwAHEv+GPd2SiFpvcqaEUE0nueqsQ==" saltValue="1o+kxyquPO9otEUyX4FqvQ==" spinCount="100000" sheet="1" selectLockedCells="1" selectUnlockedCells="1" objects="1" scenarios="1"/>
  <protectedRanges>
    <protectedRange sqref="I82:N92" name="Range5"/>
    <protectedRange sqref="I203:I204" name="Range1_1_1_1_1"/>
    <protectedRange sqref="K159" name="Range1_1_1_1_2_1"/>
    <protectedRange sqref="K114:K119" name="Function_retail"/>
  </protectedRanges>
  <mergeCells count="1">
    <mergeCell ref="H126:M126"/>
  </mergeCells>
  <conditionalFormatting sqref="I18">
    <cfRule type="expression" dxfId="10" priority="55">
      <formula>#REF!</formula>
    </cfRule>
  </conditionalFormatting>
  <conditionalFormatting sqref="L18">
    <cfRule type="expression" dxfId="10" priority="202">
      <formula>$I$33</formula>
    </cfRule>
  </conditionalFormatting>
  <conditionalFormatting sqref="I19">
    <cfRule type="expression" dxfId="10" priority="225">
      <formula>$I$33</formula>
    </cfRule>
  </conditionalFormatting>
  <conditionalFormatting sqref="R78">
    <cfRule type="containsBlanks" priority="26">
      <formula>LEN(TRIM(R78))=0</formula>
    </cfRule>
  </conditionalFormatting>
  <conditionalFormatting sqref="R80">
    <cfRule type="containsBlanks" priority="27">
      <formula>LEN(TRIM(R80))=0</formula>
    </cfRule>
  </conditionalFormatting>
  <conditionalFormatting sqref="I93">
    <cfRule type="expression" dxfId="10" priority="227">
      <formula>#REF!</formula>
    </cfRule>
  </conditionalFormatting>
  <conditionalFormatting sqref="I97:J97">
    <cfRule type="expression" dxfId="10" priority="25">
      <formula>#REF!</formula>
    </cfRule>
  </conditionalFormatting>
  <conditionalFormatting sqref="I159:U159">
    <cfRule type="expression" dxfId="10" priority="15">
      <formula>#REF!</formula>
    </cfRule>
  </conditionalFormatting>
  <conditionalFormatting sqref="I106:I119">
    <cfRule type="expression" dxfId="10" priority="18">
      <formula>#REF!</formula>
    </cfRule>
  </conditionalFormatting>
  <conditionalFormatting sqref="I121:I125">
    <cfRule type="expression" dxfId="10" priority="17">
      <formula>#REF!</formula>
    </cfRule>
  </conditionalFormatting>
  <conditionalFormatting sqref="I134:I145">
    <cfRule type="expression" dxfId="10" priority="223">
      <formula>#REF!</formula>
    </cfRule>
  </conditionalFormatting>
  <conditionalFormatting sqref="I150:I153">
    <cfRule type="expression" dxfId="10" priority="16">
      <formula>#REF!</formula>
    </cfRule>
  </conditionalFormatting>
  <conditionalFormatting sqref="I200:I204">
    <cfRule type="expression" dxfId="10" priority="11">
      <formula>#REF!</formula>
    </cfRule>
  </conditionalFormatting>
  <conditionalFormatting sqref="J68:J93">
    <cfRule type="expression" dxfId="10" priority="2">
      <formula>#REF!</formula>
    </cfRule>
  </conditionalFormatting>
  <conditionalFormatting sqref="J175:J182">
    <cfRule type="expression" dxfId="10" priority="14">
      <formula>#REF!</formula>
    </cfRule>
  </conditionalFormatting>
  <conditionalFormatting sqref="K68:K81">
    <cfRule type="expression" dxfId="10" priority="5">
      <formula>#REF!</formula>
    </cfRule>
  </conditionalFormatting>
  <conditionalFormatting sqref="Q68:Q92">
    <cfRule type="containsBlanks" priority="8">
      <formula>LEN(TRIM(Q68))=0</formula>
    </cfRule>
  </conditionalFormatting>
  <conditionalFormatting sqref="S68:S92">
    <cfRule type="containsBlanks" priority="56">
      <formula>LEN(TRIM(S68))=0</formula>
    </cfRule>
  </conditionalFormatting>
  <conditionalFormatting sqref="V68:V72">
    <cfRule type="expression" dxfId="10" priority="211">
      <formula>#REF!</formula>
    </cfRule>
  </conditionalFormatting>
  <conditionalFormatting sqref="I25:L35">
    <cfRule type="expression" dxfId="10" priority="6">
      <formula>#REF!</formula>
    </cfRule>
  </conditionalFormatting>
  <conditionalFormatting sqref="J68:O92">
    <cfRule type="containsBlanks" priority="1">
      <formula>LEN(TRIM(J68))=0</formula>
    </cfRule>
  </conditionalFormatting>
  <conditionalFormatting sqref="J185:K194">
    <cfRule type="expression" dxfId="10" priority="13">
      <formula>#REF!</formula>
    </cfRule>
  </conditionalFormatting>
  <conditionalFormatting sqref="I210:J214">
    <cfRule type="expression" dxfId="10" priority="9">
      <formula>#REF!</formula>
    </cfRule>
  </conditionalFormatting>
  <dataValidations count="12">
    <dataValidation type="list" allowBlank="1" showInputMessage="1" showErrorMessage="1" sqref="R78 Q93 R80:R92">
      <formula1>$I$68:$I$92</formula1>
    </dataValidation>
    <dataValidation type="list" allowBlank="1" showInputMessage="1" showErrorMessage="1" sqref="R79 R68:R77">
      <formula1>$I$64:$I$82</formula1>
    </dataValidation>
    <dataValidation type="list" allowBlank="1" showInputMessage="1" showErrorMessage="1" sqref="O93 P68:P92">
      <formula1>$V$68:$V$72</formula1>
    </dataValidation>
    <dataValidation type="list" allowBlank="1" showInputMessage="1" showErrorMessage="1" sqref="I125">
      <formula1>$I$100:$I$119</formula1>
    </dataValidation>
    <dataValidation type="list" allowBlank="1" showInputMessage="1" showErrorMessage="1" sqref="I159:U159">
      <formula1>$H$163:$H$164</formula1>
    </dataValidation>
    <dataValidation type="list" allowBlank="1" showInputMessage="1" showErrorMessage="1" sqref="J189 J191 J186:J187 J211:J212">
      <formula1>$I$175:$I$187</formula1>
    </dataValidation>
    <dataValidation type="list" allowBlank="1" showInputMessage="1" showErrorMessage="1" sqref="I121:I124">
      <formula1>$I$90:$I$109</formula1>
    </dataValidation>
    <dataValidation type="list" allowBlank="1" showInputMessage="1" showErrorMessage="1" sqref="J68:J93">
      <formula1>$M$42:$M$61</formula1>
    </dataValidation>
    <dataValidation type="list" allowBlank="1" showInputMessage="1" showErrorMessage="1" sqref="J175:J182">
      <formula1>$I$170:$I$172</formula1>
    </dataValidation>
    <dataValidation type="list" allowBlank="1" showInputMessage="1" showErrorMessage="1" sqref="J193:J194 J213:J214">
      <formula1>$I$175:$I$182</formula1>
    </dataValidation>
    <dataValidation type="list" allowBlank="1" showInputMessage="1" showErrorMessage="1" sqref="K185:K194 L25:L35 Q68:Q92 S68:S92 K68:L93 J100:K119 O100:P119 M68:N92">
      <formula1>"TRUE,FALSE"</formula1>
    </dataValidation>
    <dataValidation type="list" allowBlank="1" showInputMessage="1" showErrorMessage="1" sqref="J130:K144">
      <formula1>"TRUE, FALSE"</formula1>
    </dataValidation>
  </dataValidations>
  <pageMargins left="0.708661417322835" right="0.708661417322835" top="0.748031496062992" bottom="0.748031496062992" header="0.31496062992126" footer="0.31496062992126"/>
  <pageSetup paperSize="9" scale="28" orientation="portrait"/>
  <headerFooter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allowEditUser xmlns="https://web.wps.cn/et/2018/main" xmlns:s="http://schemas.openxmlformats.org/spreadsheetml/2006/main" hasInvisiblePropRange="0">
  <rangeList sheetStid="119" master="" otherUserPermission="visible"/>
  <rangeList sheetStid="121" master="" otherUserPermission="visible"/>
  <rangeList sheetStid="120" master="" otherUserPermission="visible"/>
  <rangeList sheetStid="114" master="" otherUserPermission="visible">
    <arrUserId title="Range1_4" rangeCreator="" othersAccessPermission="edit"/>
    <arrUserId title="Range1_5" rangeCreator="" othersAccessPermission="edit"/>
    <arrUserId title="Range1_7" rangeCreator="" othersAccessPermission="edit"/>
    <arrUserId title="Range1_8" rangeCreator="" othersAccessPermission="edit"/>
  </rangeList>
  <rangeList sheetStid="102" master="" otherUserPermission="visible"/>
  <rangeList sheetStid="49" master="" otherUserPermission="visible"/>
  <rangeList sheetStid="90" master="" otherUserPermission="visible"/>
  <rangeList sheetStid="74" master="" otherUserPermission="visible"/>
  <rangeList sheetStid="72" master="" otherUserPermission="visible">
    <arrUserId title="Range5" rangeCreator="" othersAccessPermission="edit"/>
    <arrUserId title="Range1_1_1_1_1" rangeCreator="" othersAccessPermission="edit"/>
    <arrUserId title="Range1_1_1_1_2_1" rangeCreator="" othersAccessPermission="edit"/>
    <arrUserId title="Function_retail" rangeCreator="" othersAccessPermission="edit"/>
  </rangeList>
  <rangeList sheetStid="126" master="" otherUserPermission="visible"/>
  <rangeList sheetStid="93" master="" otherUserPermission="visible">
    <arrUserId title="Range1_1_1" rangeCreator="" othersAccessPermission="edit"/>
    <arrUserId title="Range1_1_1_1_2_1_1" rangeCreator="" othersAccessPermission="edit"/>
  </rangeList>
  <rangeList sheetStid="91" master="" otherUserPermission="visible"/>
  <rangeList sheetStid="73" master="" otherUserPermission="visible"/>
  <rangeList sheetStid="35" master="" otherUserPermission="visible">
    <arrUserId title="Range1" rangeCreator="" othersAccessPermission="edit"/>
    <arrUserId title="Range1_1_1_1" rangeCreator="" othersAccessPermission="edit"/>
  </rangeList>
  <rangeList sheetStid="79" master="" otherUserPermission="visible"/>
  <rangeList sheetStid="80" master="" otherUserPermission="visible"/>
  <rangeList sheetStid="92" master="" otherUserPermission="visible"/>
  <rangeList sheetStid="85" master="" otherUserPermission="visible">
    <arrUserId title="Range1" rangeCreator="" othersAccessPermission="edit"/>
  </rangeList>
  <rangeList sheetStid="94" master="" otherUserPermission="visible"/>
  <rangeList sheetStid="89" master="" otherUserPermission="visible"/>
  <rangeList sheetStid="75" master="" otherUserPermission="visible"/>
  <rangeList sheetStid="82" master="" otherUserPermission="visible"/>
  <rangeList sheetStid="99" master="" otherUserPermission="visible">
    <arrUserId title="Range1_1_1_1" rangeCreator="" othersAccessPermission="edit"/>
  </rangeList>
  <rangeList sheetStid="106" master="" otherUserPermission="visible"/>
  <rangeList sheetStid="104" master="" otherUserPermission="visible"/>
  <rangeList sheetStid="77" master="" otherUserPermission="visible"/>
  <rangeList sheetStid="54" master="" otherUserPermission="visible"/>
  <rangeList sheetStid="84" master="" otherUserPermission="visible">
    <arrUserId title="Range1_1" rangeCreator="" othersAccessPermission="edit"/>
  </rangeList>
  <rangeList sheetStid="98" master="" otherUserPermission="visible"/>
  <rangeList sheetStid="71" master="" otherUserPermission="visible">
    <arrUserId title="Range1_1_1" rangeCreator="" othersAccessPermission="edit"/>
    <arrUserId title="Range1_1_1_1" rangeCreator="" othersAccessPermission="edit"/>
  </rangeList>
  <rangeList sheetStid="96" master="" otherUserPermission="visible"/>
  <rangeList sheetStid="103" master="" otherUserPermission="visible"/>
  <rangeList sheetStid="87" master="" otherUserPermission="visible"/>
  <rangeList sheetStid="76" master="" otherUserPermission="visible"/>
  <rangeList sheetStid="78" master="" otherUserPermission="visible"/>
  <rangeList sheetStid="50" master="" otherUserPermission="visible"/>
  <rangeList sheetStid="29" master="" otherUserPermission="visible"/>
  <rangeList sheetStid="32" master="" otherUserPermission="visible"/>
  <rangeList sheetStid="33" master="" otherUserPermission="visible"/>
  <rangeList sheetStid="34" master="" otherUserPermission="visible"/>
  <rangeList sheetStid="56" master="" otherUserPermission="visible"/>
  <rangeList sheetStid="97" master="" otherUserPermission="visible"/>
  <rangeList sheetStid="100" master="" otherUserPermission="visible"/>
  <rangeList sheetStid="123" master="" otherUserPermission="visible"/>
  <rangeList sheetStid="52" master="" otherUserPermission="visible"/>
  <rangeList sheetStid="101" master="" otherUserPermission="visible"/>
  <rangeList sheetStid="108" master="" otherUserPermission="visible"/>
  <rangeList sheetStid="130" master="" otherUserPermission="visible"/>
  <rangeList sheetStid="113" master="" otherUserPermission="visible"/>
  <rangeList sheetStid="110" master="" otherUserPermission="visible"/>
  <rangeList sheetStid="125" master="" otherUserPermission="visible"/>
</allowEditUser>
</file>

<file path=customXml/item2.xml>��< ? x m l   v e r s i o n = ' 1 . 0 '   e n c o d i n g = ' u t f - 8 ' ? > 
 < p : p r o p e r t i e s   x m l n s : p = " h t t p : / / s c h e m a s . m i c r o s o f t . c o m / o f f i c e / 2 0 0 6 / m e t a d a t a / p r o p e r t i e s "   x m l n s : p c = " h t t p : / / s c h e m a s . m i c r o s o f t . c o m / o f f i c e / i n f o p a t h / 2 0 0 7 / P a r t n e r C o n t r o l s "   x m l n s : x s i = " h t t p : / / w w w . w 3 . o r g / 2 0 0 1 / X M L S c h e m a - i n s t a n c e " > 
   < d o c u m e n t M a n a g e m e n t > 
     < _ F l o w _ S i g n o f f S t a t u s   x s i : n i l = " t r u e "   x m l n s = " e 7 b 2 e b 0 c - f a 8 b - 4 9 8 5 - 9 0 d 1 - e 2 7 6 6 6 f 2 e d 8 e " / > 
     < l c f 7 6 f 1 5 5 c e d 4 d d c b 4 0 9 7 1 3 4 f f 3 c 3 3 2 f   x m l n s = " e 7 b 2 e b 0 c - f a 8 b - 4 9 8 5 - 9 0 d 1 - e 2 7 6 6 6 f 2 e d 8 e " > 
       < T e r m s   x m l n s = " h t t p : / / s c h e m a s . m i c r o s o f t . c o m / o f f i c e / i n f o p a t h / 2 0 0 7 / P a r t n e r C o n t r o l s " / > 
     < / l c f 7 6 f 1 5 5 c e d 4 d d c b 4 0 9 7 1 3 4 f f 3 c 3 3 2 f > 
     < T a x C a t c h A l l   x s i : n i l = " t r u e "   x m l n s = " f 2 1 9 8 0 c e - c e c 2 - 4 2 7 a - 8 f c 4 - 6 0 d 2 b c 6 a 5 3 e c " / > 
   < / d o c u m e n t M a n a g e m e n t > 
 < / p : p r o p e r t i e s > 
 
</file>

<file path=customXml/item3.xml>��< ? m s o - c o n t e n t T y p e   ? > 
 < F o r m T e m p l a t e s   x m l n s = " h t t p : / / s c h e m a s . m i c r o s o f t . c o m / s h a r e p o i n t / v 3 / c o n t e n t t y p e / f o r m s " > 
   < D i s p l a y > D o c u m e n t L i b r a r y F o r m < / D i s p l a y > 
   < E d i t > D o c u m e n t L i b r a r y F o r m < / E d i t > 
   < N e w > D o c u m e n t L i b r a r y F o r m < / N e w > 
 < / F o r m T e m p l a t e s > 
 
</file>

<file path=customXml/item4.xml>��< ? x m l   v e r s i o n = ' 1 . 0 '   e n c o d i n g = ' u t f - 8 ' ? > 
 < c t : c o n t e n t T y p e S c h e m a   m a : c o n t e n t T y p e D e s c r i p t i o n = " C r e a t e   a   n e w   d o c u m e n t . "   m a : c o n t e n t T y p e S c o p e = " "   c t : _ = " "   m a : _ = " "   m a : c o n t e n t T y p e V e r s i o n = " 1 5 "   x m l n s : c t = " h t t p : / / s c h e m a s . m i c r o s o f t . c o m / o f f i c e / 2 0 0 6 / m e t a d a t a / c o n t e n t T y p e "   m a : c o n t e n t T y p e N a m e = " D o c u m e n t "   m a : c o n t e n t T y p e I D = " 0 x 0 1 0 1 0 0 E 9 F 8 9 8 D C B B 4 F F F 4 3 9 7 6 C 8 6 9 C B D C 1 F B 7 E "   x m l n s : m a = " h t t p : / / s c h e m a s . m i c r o s o f t . c o m / o f f i c e / 2 0 0 6 / m e t a d a t a / p r o p e r t i e s / m e t a A t t r i b u t e s "   m a : v e r s i o n I D = " 8 8 1 c a 4 f 0 5 1 f b 8 e f 6 5 c 7 4 e 2 b 3 e 2 8 0 4 0 0 9 " > 
   < x s d : s c h e m a   t a r g e t N a m e s p a c e = " h t t p : / / s c h e m a s . m i c r o s o f t . c o m / o f f i c e / 2 0 0 6 / m e t a d a t a / p r o p e r t i e s "   m a : f i e l d s I D = " 6 f d 9 2 7 a 5 f e 2 4 4 1 8 b 9 6 0 8 b 3 4 9 e 9 b 1 f d 0 d "   x m l n s : p = " h t t p : / / s c h e m a s . m i c r o s o f t . c o m / o f f i c e / 2 0 0 6 / m e t a d a t a / p r o p e r t i e s "   n s 3 : _ = " "   m a : r o o t = " t r u e "   x m l n s : n s 2 = " e 7 b 2 e b 0 c - f a 8 b - 4 9 8 5 - 9 0 d 1 - e 2 7 6 6 6 f 2 e d 8 e "   x m l n s : n s 3 = " f 2 1 9 8 0 c e - c e c 2 - 4 2 7 a - 8 f c 4 - 6 0 d 2 b c 6 a 5 3 e c "   x m l n s : x s d = " h t t p : / / w w w . w 3 . o r g / 2 0 0 1 / X M L S c h e m a "   n s 2 : _ = " "   x m l n s : x s = " h t t p : / / w w w . w 3 . o r g / 2 0 0 1 / X M L S c h e m a " > 
     < x s d : i m p o r t   n a m e s p a c e = " e 7 b 2 e b 0 c - f a 8 b - 4 9 8 5 - 9 0 d 1 - e 2 7 6 6 6 f 2 e d 8 e " / > 
     < x s d : i m p o r t   n a m e s p a c e = " f 2 1 9 8 0 c e - c e c 2 - 4 2 7 a - 8 f c 4 - 6 0 d 2 b c 6 a 5 3 e c " / > 
     < x s d : e l e m e n t   n a m e = " p r o p e r t i e s " > 
       < x s d : c o m p l e x T y p e > 
         < x s d : s e q u e n c e > 
           < x s d : e l e m e n t   n a m e = " d o c u m e n t M a n a g e m e n t " > 
             < x s d : c o m p l e x T y p e > 
               < x s d : a l l > 
                 < x s d : e l e m e n t   r e f = " n s 2 : M e d i a S e r v i c e M e t a d a t a "   m i n O c c u r s = " 0 " / > 
                 < x s d : e l e m e n t   r e f = " n s 2 : M e d i a S e r v i c e F a s t M e t a d a t a "   m i n O c c u r s = " 0 " / > 
                 < x s d : e l e m e n t   r e f = " n s 2 : M e d i a S e r v i c e O b j e c t D e t e c t o r V e r s i o n s "   m i n O c c u r s = " 0 " / > 
                 < x s d : e l e m e n t   r e f = " n s 2 : l c f 7 6 f 1 5 5 c e d 4 d d c b 4 0 9 7 1 3 4 f f 3 c 3 3 2 f "   m i n O c c u r s = " 0 " / > 
                 < x s d : e l e m e n t   r e f = " n s 3 : T a x C a t c h A l l "   m i n O c c u r s = " 0 " / > 
                 < x s d : e l e m e n t   r e f = " n s 2 : M e d i a S e r v i c e O C R "   m i n O c c u r s = " 0 " / > 
                 < x s d : e l e m e n t   r e f = " n s 2 : M e d i a S e r v i c e G e n e r a t i o n T i m e "   m i n O c c u r s = " 0 " / > 
                 < x s d : e l e m e n t   r e f = " n s 2 : M e d i a S e r v i c e E v e n t H a s h C o d e "   m i n O c c u r s = " 0 " / > 
                 < x s d : e l e m e n t   r e f = " n s 2 : M e d i a S e r v i c e D a t e T a k e n "   m i n O c c u r s = " 0 " / > 
                 < x s d : e l e m e n t   r e f = " n s 3 : S h a r e d W i t h U s e r s "   m i n O c c u r s = " 0 " / > 
                 < x s d : e l e m e n t   r e f = " n s 3 : S h a r e d W i t h D e t a i l s "   m i n O c c u r s = " 0 " / > 
                 < x s d : e l e m e n t   r e f = " n s 2 : _ F l o w _ S i g n o f f S t a t u s "   m i n O c c u r s = " 0 " / > 
                 < x s d : e l e m e n t   r e f = " n s 2 : M e d i a S e r v i c e S e a r c h P r o p e r t i e s "   m i n O c c u r s = " 0 " / > 
                 < x s d : e l e m e n t   r e f = " n s 2 : M e d i a L e n g t h I n S e c o n d s "   m i n O c c u r s = " 0 " / > 
               < / x s d : a l l > 
             < / x s d : c o m p l e x T y p e > 
           < / x s d : e l e m e n t > 
         < / x s d : s e q u e n c e > 
       < / x s d : c o m p l e x T y p e > 
     < / x s d : e l e m e n t > 
   < / x s d : s c h e m a > 
   < x s d : s c h e m a   t a r g e t N a m e s p a c e = " e 7 b 2 e b 0 c - f a 8 b - 4 9 8 5 - 9 0 d 1 - e 2 7 6 6 6 f 2 e d 8 e "   x m l n s : d m s = " h t t p : / / s c h e m a s . m i c r o s o f t . c o m / o f f i c e / 2 0 0 6 / d o c u m e n t M a n a g e m e n t / t y p e s "   x m l n s : p c = " h t t p : / / s c h e m a s . m i c r o s o f t . c o m / o f f i c e / i n f o p a t h / 2 0 0 7 / P a r t n e r C o n t r o l s "   e l e m e n t F o r m D e f a u l t = " q u a l i f i e d "   x m l n s : x s d = " h t t p : / / w w w . w 3 . o r g / 2 0 0 1 / X M L S c h e m a "   x m l n s : x s = " h t t p : / / w w w . w 3 . o r g / 2 0 0 1 / X M L S c h e m a " > 
     < x s d : i m p o r t   n a m e s p a c e = " h t t p : / / s c h e m a s . m i c r o s o f t . c o m / o f f i c e / 2 0 0 6 / d o c u m e n t M a n a g e m e n t / t y p e s " / > 
     < x s d : i m p o r t   n a m e s p a c e = " h t t p : / / s c h e m a s . m i c r o s o f t . c o m / o f f i c e / i n f o p a t h / 2 0 0 7 / P a r t n e r C o n t r o l s " / > 
     < x s d : e l e m e n t   n i l l a b l e = " t r u e "   m a : d i s p l a y N a m e = " M e d i a S e r v i c e M e t a d a t a "   m a : r e a d O n l y = " t r u e "   n a m e = " M e d i a S e r v i c e M e t a d a t a "   m a : i n d e x = " 8 "   m a : h i d d e n = " t r u e "   m a : i n t e r n a l N a m e = " M e d i a S e r v i c e M e t a d a t a " > 
       < x s d : s i m p l e T y p e > 
         < x s d : r e s t r i c t i o n   b a s e = " d m s : N o t e " / > 
       < / x s d : s i m p l e T y p e > 
     < / x s d : e l e m e n t > 
     < x s d : e l e m e n t   n i l l a b l e = " t r u e "   m a : d i s p l a y N a m e = " M e d i a S e r v i c e F a s t M e t a d a t a "   m a : r e a d O n l y = " t r u e "   n a m e = " M e d i a S e r v i c e F a s t M e t a d a t a "   m a : i n d e x = " 9 "   m a : h i d d e n = " t r u e "   m a : i n t e r n a l N a m e = " M e d i a S e r v i c e F a s t M e t a d a t a " > 
       < x s d : s i m p l e T y p e > 
         < x s d : r e s t r i c t i o n   b a s e = " d m s : N o t e " / > 
       < / x s d : s i m p l e T y p e > 
     < / x s d : e l e m e n t > 
     < x s d : e l e m e n t   n i l l a b l e = " t r u e "   m a : d i s p l a y N a m e = " M e d i a S e r v i c e O b j e c t D e t e c t o r V e r s i o n s "   m a : r e a d O n l y = " t r u e "   n a m e = " M e d i a S e r v i c e O b j e c t D e t e c t o r V e r s i o n s "   m a : i n d e x = " 1 0 "   m a : i n d e x e d = " t r u e "   m a : h i d d e n = " t r u e "   m a : i n t e r n a l N a m e = " M e d i a S e r v i c e O b j e c t D e t e c t o r V e r s i o n s " > 
       < x s d : s i m p l e T y p e > 
         < x s d : r e s t r i c t i o n   b a s e = " d m s : T e x t " / > 
       < / x s d : s i m p l e T y p e > 
     < / x s d : e l e m e n t > 
     < x s d : e l e m e n t   m a : a n c h o r I d = " f b a 5 4 f b 3 - c 3 e 1 - f e 8 1 - a 7 7 6 - c a 4 b 6 9 1 4 8 c 4 d "   n i l l a b l e = " t r u e "   m a : d i s p l a y N a m e = " I m a g e   T a g s "   m a : r e a d O n l y = " f a l s e "   m a : o p e n = " t r u e "   m a : i s K e y w o r d = " f a l s e "   n a m e = " l c f 7 6 f 1 5 5 c e d 4 d d c b 4 0 9 7 1 3 4 f f 3 c 3 3 2 f "   m a : s s p I d = " 5 d 4 b 2 d e d - 5 9 0 2 - 4 6 0 3 - 9 6 e b - a b b e 0 b 1 5 7 9 4 9 "   m a : t a x o n o m y F i e l d N a m e = " M e d i a S e r v i c e I m a g e T a g s "   m a : f i e l d I d = " { 5 c f 7 6 f 1 5 - 5 c e d - 4 d d c - b 4 0 9 - 7 1 3 4 f f 3 c 3 3 2 f } "   m a : t a x o n o m y = " t r u e "   m a : t e r m S e t I d = " 0 9 8 1 4 c d 3 - 5 6 8 e - f e 9 0 - 9 8 1 4 - 8 d 6 2 1 f f 8 f b 8 4 "   m a : i n d e x = " 1 2 "   m a : i n t e r n a l N a m e = " l c f 7 6 f 1 5 5 c e d 4 d d c b 4 0 9 7 1 3 4 f f 3 c 3 3 2 f "   m a : t a x o n o m y M u l t i = " t r u e " > 
       < x s d : c o m p l e x T y p e > 
         < x s d : s e q u e n c e > 
           < x s d : e l e m e n t   r e f = " p c : T e r m s "   m a x O c c u r s = " 1 "   m i n O c c u r s = " 0 " / > 
         < / x s d : s e q u e n c e > 
       < / x s d : c o m p l e x T y p e > 
     < / x s d : e l e m e n t > 
     < x s d : e l e m e n t   n i l l a b l e = " t r u e "   m a : d i s p l a y N a m e = " E x t r a c t e d   T e x t "   m a : r e a d O n l y = " t r u e "   n a m e = " M e d i a S e r v i c e O C R "   m a : i n d e x = " 1 4 "   m a : i n t e r n a l N a m e = " M e d i a S e r v i c e O C R " > 
       < x s d : s i m p l e T y p e > 
         < x s d : r e s t r i c t i o n   b a s e = " d m s : N o t e " > 
           < x s d : m a x L e n g t h   v a l u e = " 2 5 5 " / > 
         < / x s d : r e s t r i c t i o n > 
       < / x s d : s i m p l e T y p e > 
     < / x s d : e l e m e n t > 
     < x s d : e l e m e n t   n i l l a b l e = " t r u e "   m a : d i s p l a y N a m e = " M e d i a S e r v i c e G e n e r a t i o n T i m e "   m a : r e a d O n l y = " t r u e "   n a m e = " M e d i a S e r v i c e G e n e r a t i o n T i m e "   m a : i n d e x = " 1 5 "   m a : h i d d e n = " t r u e "   m a : i n t e r n a l N a m e = " M e d i a S e r v i c e G e n e r a t i o n T i m e " > 
       < x s d : s i m p l e T y p e > 
         < x s d : r e s t r i c t i o n   b a s e = " d m s : T e x t " / > 
       < / x s d : s i m p l e T y p e > 
     < / x s d : e l e m e n t > 
     < x s d : e l e m e n t   n i l l a b l e = " t r u e "   m a : d i s p l a y N a m e = " M e d i a S e r v i c e E v e n t H a s h C o d e "   m a : r e a d O n l y = " t r u e "   n a m e = " M e d i a S e r v i c e E v e n t H a s h C o d e "   m a : i n d e x = " 1 6 "   m a : h i d d e n = " t r u e "   m a : i n t e r n a l N a m e = " M e d i a S e r v i c e E v e n t H a s h C o d e " > 
       < x s d : s i m p l e T y p e > 
         < x s d : r e s t r i c t i o n   b a s e = " d m s : T e x t " / > 
       < / x s d : s i m p l e T y p e > 
     < / x s d : e l e m e n t > 
     < x s d : e l e m e n t   n i l l a b l e = " t r u e "   m a : d i s p l a y N a m e = " M e d i a S e r v i c e D a t e T a k e n "   m a : r e a d O n l y = " t r u e "   n a m e = " M e d i a S e r v i c e D a t e T a k e n "   m a : d e s c r i p t i o n = " "   m a : i n d e x = " 1 7 "   m a : i n d e x e d = " t r u e "   m a : h i d d e n = " t r u e "   m a : i n t e r n a l N a m e = " M e d i a S e r v i c e D a t e T a k e n " > 
       < x s d : s i m p l e T y p e > 
         < x s d : r e s t r i c t i o n   b a s e = " d m s : T e x t " / > 
       < / x s d : s i m p l e T y p e > 
     < / x s d : e l e m e n t > 
     < x s d : e l e m e n t   n i l l a b l e = " t r u e "   m a : d i s p l a y N a m e = " S i g n - o f f   s t a t u s "   n a m e = " _ F l o w _ S i g n o f f S t a t u s "   m a : i n d e x = " 2 0 "   m a : i n t e r n a l N a m e = " S i g n _ x 0 0 2 d _ o f f _ x 0 0 2 0 _ s t a t u s " > 
       < x s d : s i m p l e T y p e > 
         < x s d : r e s t r i c t i o n   b a s e = " d m s : T e x t " / > 
       < / x s d : s i m p l e T y p e > 
     < / x s d : e l e m e n t > 
     < x s d : e l e m e n t   n i l l a b l e = " t r u e "   m a : d i s p l a y N a m e = " M e d i a S e r v i c e S e a r c h P r o p e r t i e s "   m a : r e a d O n l y = " t r u e "   n a m e = " M e d i a S e r v i c e S e a r c h P r o p e r t i e s "   m a : i n d e x = " 2 1 "   m a : h i d d e n = " t r u e "   m a : i n t e r n a l N a m e = " M e d i a S e r v i c e S e a r c h P r o p e r t i e s " > 
       < x s d : s i m p l e T y p e > 
         < x s d : r e s t r i c t i o n   b a s e = " d m s : N o t e " / > 
       < / x s d : s i m p l e T y p e > 
     < / x s d : e l e m e n t > 
     < x s d : e l e m e n t   n i l l a b l e = " t r u e "   m a : d i s p l a y N a m e = " M e d i a L e n g t h I n S e c o n d s "   m a : r e a d O n l y = " t r u e "   n a m e = " M e d i a L e n g t h I n S e c o n d s "   m a : i n d e x = " 2 2 "   m a : h i d d e n = " t r u e "   m a : i n t e r n a l N a m e = " M e d i a L e n g t h I n S e c o n d s " > 
       < x s d : s i m p l e T y p e > 
         < x s d : r e s t r i c t i o n   b a s e = " d m s : U n k n o w n " / > 
       < / x s d : s i m p l e T y p e > 
     < / x s d : e l e m e n t > 
   < / x s d : s c h e m a > 
   < x s d : s c h e m a   t a r g e t N a m e s p a c e = " f 2 1 9 8 0 c e - c e c 2 - 4 2 7 a - 8 f c 4 - 6 0 d 2 b c 6 a 5 3 e c "   x m l n s : d m s = " h t t p : / / s c h e m a s . m i c r o s o f t . c o m / o f f i c e / 2 0 0 6 / d o c u m e n t M a n a g e m e n t / t y p e s "   x m l n s : p c = " h t t p : / / s c h e m a s . m i c r o s o f t . c o m / o f f i c e / i n f o p a t h / 2 0 0 7 / P a r t n e r C o n t r o l s "   e l e m e n t F o r m D e f a u l t = " q u a l i f i e d "   x m l n s : x s d = " h t t p : / / w w w . w 3 . o r g / 2 0 0 1 / X M L S c h e m a "   x m l n s : x s = " h t t p : / / w w w . w 3 . o r g / 2 0 0 1 / X M L S c h e m a " > 
     < x s d : i m p o r t   n a m e s p a c e = " h t t p : / / s c h e m a s . m i c r o s o f t . c o m / o f f i c e / 2 0 0 6 / d o c u m e n t M a n a g e m e n t / t y p e s " / > 
     < x s d : i m p o r t   n a m e s p a c e = " h t t p : / / s c h e m a s . m i c r o s o f t . c o m / o f f i c e / i n f o p a t h / 2 0 0 7 / P a r t n e r C o n t r o l s " / > 
     < x s d : e l e m e n t   m a : l i s t = " { a 0 c 1 a 7 d 9 - b 2 8 0 - 4 9 5 d - 8 8 1 e - a f e 3 a e f 9 6 0 2 e } "   m a : s h o w F i e l d = " C a t c h A l l D a t a "   n i l l a b l e = " t r u e "   m a : d i s p l a y N a m e = " T a x o n o m y   C a t c h   A l l   C o l u m n "   n a m e = " T a x C a t c h A l l "   m a : i n d e x = " 1 3 "   m a : h i d d e n = " t r u e "   m a : w e b = " f 2 1 9 8 0 c e - c e c 2 - 4 2 7 a - 8 f c 4 - 6 0 d 2 b c 6 a 5 3 e c "   m a : i n t e r n a l N a m e = " T a x C a t c h A l l " > 
       < x s d : c o m p l e x T y p e > 
         < x s d : c o m p l e x C o n t e n t > 
           < x s d : e x t e n s i o n   b a s e = " d m s : M u l t i C h o i c e L o o k u p " > 
             < x s d : s e q u e n c e > 
               < x s d : e l e m e n t   n i l l a b l e = " t r u e "   n a m e = " V a l u e "   m a x O c c u r s = " u n b o u n d e d "   t y p e = " d m s : L o o k u p "   m i n O c c u r s = " 0 " / > 
             < / x s d : s e q u e n c e > 
           < / x s d : e x t e n s i o n > 
         < / x s d : c o m p l e x C o n t e n t > 
       < / x s d : c o m p l e x T y p e > 
     < / x s d : e l e m e n t > 
     < x s d : e l e m e n t   n i l l a b l e = " t r u e "   m a : d i s p l a y N a m e = " S h a r e d   W i t h "   m a : r e a d O n l y = " t r u e "   n a m e = " S h a r e d W i t h U s e r s "   m a : i n d e x = " 1 8 "   m a : i n t e r n a l N a m e = " S h a r e d W i t h U s e r s " > 
       < x s d : c o m p l e x T y p e > 
         < x s d : c o m p l e x C o n t e n t > 
           < x s d : e x t e n s i o n   b a s e = " d m s : U s e r M u l t i " > 
             < x s d : s e q u e n c e > 
               < x s d : e l e m e n t   n a m e = " U s e r I n f o "   m a x O c c u r s = " u n b o u n d e d "   m i n O c c u r s = " 0 " > 
                 < x s d : c o m p l e x T y p e > 
                   < x s d : s e q u e n c e > 
                     < x s d : e l e m e n t   n a m e = " D i s p l a y N a m e "   t y p e = " x s d : s t r i n g "   m i n O c c u r s = " 0 " / > 
                     < x s d : e l e m e n t   n i l l a b l e = " t r u e "   n a m e = " A c c o u n t I d "   t y p e = " d m s : U s e r I d "   m i n O c c u r s = " 0 " / > 
                     < x s d : e l e m e n t   n a m e = " A c c o u n t T y p e "   t y p e = " x s d : s t r i n g "   m i n O c c u r s = " 0 " / > 
                   < / x s d : s e q u e n c e > 
                 < / x s d : c o m p l e x T y p e > 
               < / x s d : e l e m e n t > 
             < / x s d : s e q u e n c e > 
           < / x s d : e x t e n s i o n > 
         < / x s d : c o m p l e x C o n t e n t > 
       < / x s d : c o m p l e x T y p e > 
     < / x s d : e l e m e n t > 
     < x s d : e l e m e n t   n i l l a b l e = " t r u e "   m a : d i s p l a y N a m e = " S h a r e d   W i t h   D e t a i l s "   m a : r e a d O n l y = " t r u e "   n a m e = " S h a r e d W i t h D e t a i l s "   m a : i n d e x = " 1 9 "   m a : i n t e r n a l N a m e = " S h a r e d W i t h D e t a i l s " > 
       < x s d : s i m p l e T y p e > 
         < x s d : r e s t r i c t i o n   b a s e = " d m s : N o t e " > 
           < x s d : m a x L e n g t h   v a l u e = " 2 5 5 " / > 
         < / x s d : r e s t r i c t i o n > 
       < / x s d : s i m p l e T y p e > 
     < / x s d : e l e m e n t > 
   < / x s d : s c h e m a > 
   < x s d : s c h e m a   t a r g e t N a m e s p a c e = " h t t p : / / s c h e m a s . o p e n x m l f o r m a t s . o r g / p a c k a g e / 2 0 0 6 / m e t a d a t a / c o r e - p r o p e r t i e s "   a t t r i b u t e F o r m D e f a u l t = " u n q u a l i f i e d "   x m l n s : d c t e r m s = " h t t p : / / p u r l . o r g / d c / t e r m s / "   b l o c k D e f a u l t = " # a l l "   x m l n s : d c = " h t t p : / / p u r l . o r g / d c / e l e m e n t s / 1 . 1 / "   x m l n s : o d o c = " h t t p : / / s c h e m a s . m i c r o s o f t . c o m / i n t e r n a l / o b d "   x m l n s = " h t t p : / / s c h e m a s . o p e n x m l f o r m a t s . o r g / p a c k a g e / 2 0 0 6 / m e t a d a t a / c o r e - p r o p e r t i e s "   e l e m e n t F o r m D e f a u l t = " q u a l i f i e d "   x m l n s : x s d = " h t t p : / / w w w . w 3 . o r g / 2 0 0 1 / X M L S c h e m a "   x m l n s : x s i = " h t t p : / / w w w . w 3 . o r g / 2 0 0 1 / X M L S c h e m a - i n s t a n c e " > 
     < x s d : i m p o r t   s c h e m a L o c a t i o n = " h t t p : / / d u b l i n c o r e . o r g / s c h e m a s / x m l s / q d c / 2 0 0 3 / 0 4 / 0 2 / d c . x s d "   n a m e s p a c e = " h t t p : / / p u r l . o r g / d c / e l e m e n t s / 1 . 1 / " / > 
     < x s d : i m p o r t   s c h e m a L o c a t i o n = " h t t p : / / d u b l i n c o r e . o r g / s c h e m a s / x m l s / q d c / 2 0 0 3 / 0 4 / 0 2 / d c t e r m s . x s d "   n a m e s p a c e = " h t t p : / / p u r l . o r g / d c / t e r m s / " / > 
     < x s d : e l e m e n t   n a m e = " c o r e P r o p e r t i e s "   t y p e = " C T _ c o r e P r o p e r t i e s " / > 
     < x s d : c o m p l e x T y p e   n a m e = " C T _ c o r e P r o p e r t i e s " > 
       < x s d : a l l > 
         < x s d : e l e m e n t   r e f = " d c : c r e a t o r "   m a x O c c u r s = " 1 "   m i n O c c u r s = " 0 " / > 
         < x s d : e l e m e n t   r e f = " d c t e r m s : c r e a t e d "   m a x O c c u r s = " 1 "   m i n O c c u r s = " 0 " / > 
         < x s d : e l e m e n t   r e f = " d c : i d e n t i f i e r "   m a x O c c u r s = " 1 "   m i n O c c u r s = " 0 " / > 
         < x s d : e l e m e n t   m a : d i s p l a y N a m e = " C o n t e n t   T y p e "   n a m e = " c o n t e n t T y p e "   m a : i n d e x = " 0 "   m a x O c c u r s = " 1 "   t y p e = " x s d : s t r i n g "   m i n O c c u r s = " 0 " / > 
         < x s d : e l e m e n t   m a : d i s p l a y N a m e = " T i t l e "   r e f = " d c : t i t l e "   m a : i n d e x = " 4 "   m a x O c c u r s = " 1 "   m i n O c c u r s = " 0 " / > 
         < x s d : e l e m e n t   r e f = " d c : s u b j e c t "   m a x O c c u r s = " 1 "   m i n O c c u r s = " 0 " / > 
         < x s d : e l e m e n t   r e f = " d c : d e s c r i p t i o n "   m a x O c c u r s = " 1 "   m i n O c c u r s = " 0 " / > 
         < x s d : e l e m e n t   n a m e = " k e y w o r d s "   m a x O c c u r s = " 1 "   t y p e = " x s d : s t r i n g "   m i n O c c u r s = " 0 " / > 
         < x s d : e l e m e n t   r e f = " d c : l a n g u a g e "   m a x O c c u r s = " 1 "   m i n O c c u r s = " 0 " / > 
         < x s d : e l e m e n t   n a m e = " c a t e g o r y "   m a x O c c u r s = " 1 "   t y p e = " x s d : s t r i n g "   m i n O c c u r s = " 0 " / > 
         < x s d : e l e m e n t   n a m e = " v e r s i o n "   m a x O c c u r s = " 1 "   t y p e = " x s d : s t r i n g "   m i n O c c u r s = " 0 " / > 
         < x s d : e l e m e n t   n a m e = " r e v i s i o n "   m a x O c c u r s = " 1 "   t y p e = " x s d : s t r i n g "   m i n O c c u r s = " 0 " > 
           < x s d : a n n o t a t i o n > 
             < x s d : d o c u m e n t a t i o n > & # x d ; 
                                                 T h i s   v a l u e   i n d i c a t e s   t h e   n u m b e r   o f   s a v e s   o r   r e v i s i o n s .   T h e   a p p l i c a t i o n   i s   r e s p o n s i b l e   f o r   u p d a t i n g   t h i s   v a l u e   a f t e r   e a c h   r e v i s i o n . & # x d ; 
                                         < / x s d : d o c u m e n t a t i o n > 
           < / x s d : a n n o t a t i o n > 
         < / x s d : e l e m e n t > 
         < x s d : e l e m e n t   n a m e = " l a s t M o d i f i e d B y "   m a x O c c u r s = " 1 "   t y p e = " x s d : s t r i n g "   m i n O c c u r s = " 0 " / > 
         < x s d : e l e m e n t   r e f = " d c t e r m s : m o d i f i e d "   m a x O c c u r s = " 1 "   m i n O c c u r s = " 0 " / > 
         < x s d : e l e m e n t   n a m e = " c o n t e n t S t a t u s "   m a x O c c u r s = " 1 "   t y p e = " x s d : s t r i n g "   m i n O c c u r s = " 0 " / > 
       < / x s d : a l l > 
     < / x s d : c o m p l e x T y p e > 
   < / x s d : s c h e m a > 
   < x s : s c h e m a   t a r g e t N a m e s p a c e = " h t t p : / / s c h e m a s . m i c r o s o f t . c o m / o f f i c e / i n f o p a t h / 2 0 0 7 / P a r t n e r C o n t r o l s "   a t t r i b u t e F o r m D e f a u l t = " u n q u a l i f i e d "   x m l n s : p c = " h t t p : / / s c h e m a s . m i c r o s o f t . c o m / o f f i c e / i n f o p a t h / 2 0 0 7 / P a r t n e r C o n t r o l s "   e l e m e n t F o r m D e f a u l t = " q u a l i f i e d "   x m l n s : x s = " h t t p : / / w w w . w 3 . o r g / 2 0 0 1 / X M L S c h e m a " > 
     < x s : e l e m e n t   n a m e = " P e r s o n " > 
       < x s : c o m p l e x T y p e > 
         < x s : s e q u e n c e > 
           < x s : e l e m e n t   r e f = " p c : D i s p l a y N a m e "   m i n O c c u r s = " 0 " / > 
           < x s : e l e m e n t   r e f = " p c : A c c o u n t I d "   m i n O c c u r s = " 0 " / > 
           < x s : e l e m e n t   r e f = " p c : A c c o u n t T y p e "   m i n O c c u r s = " 0 " / > 
         < / x s : s e q u e n c e > 
       < / x s : c o m p l e x T y p e > 
     < / x s : e l e m e n t > 
     < x s : e l e m e n t   n a m e = " D i s p l a y N a m e "   t y p e = " x s : s t r i n g " / > 
     < x s : e l e m e n t   n a m e = " A c c o u n t I d "   t y p e = " x s : s t r i n g " / > 
     < x s : e l e m e n t   n a m e = " A c c o u n t T y p e "   t y p e = " x s : s t r i n g " / > 
     < x s : e l e m e n t   n a m e = " B D C A s s o c i a t e d E n t i t y " > 
       < x s : c o m p l e x T y p e > 
         < x s : s e q u e n c e > 
           < x s : e l e m e n t   r e f = " p c : B D C E n t i t y "   m a x O c c u r s = " u n b o u n d e d "   m i n O c c u r s = " 0 " / > 
         < / x s : s e q u e n c e > 
         < x s : a t t r i b u t e   r e f = " p c : E n t i t y N a m e s p a c e " / > 
         < x s : a t t r i b u t e   r e f = " p c : E n t i t y N a m e " / > 
         < x s : a t t r i b u t e   r e f = " p c : S y s t e m I n s t a n c e N a m e " / > 
         < x s : a t t r i b u t e   r e f = " p c : A s s o c i a t i o n N a m e " / > 
       < / x s : c o m p l e x T y p e > 
     < / x s : e l e m e n t > 
     < x s : a t t r i b u t e   n a m e = " E n t i t y N a m e s p a c e "   t y p e = " x s : s t r i n g " / > 
     < x s : a t t r i b u t e   n a m e = " E n t i t y N a m e "   t y p e = " x s : s t r i n g " / > 
     < x s : a t t r i b u t e   n a m e = " S y s t e m I n s t a n c e N a m e "   t y p e = " x s : s t r i n g " / > 
     < x s : a t t r i b u t e   n a m e = " A s s o c i a t i o n N a m e "   t y p e = " x s : s t r i n g " / > 
     < x s : e l e m e n t   n a m e = " B D C E n t i t y " > 
       < x s : c o m p l e x T y p e > 
         < x s : s e q u e n c e > 
           < x s : e l e m e n t   r e f = " p c : E n t i t y D i s p l a y N a m e "   m i n O c c u r s = " 0 " / > 
           < x s : e l e m e n t   r e f = " p c : E n t i t y I n s t a n c e R e f e r e n c e "   m i n O c c u r s = " 0 " / > 
           < x s : e l e m e n t   r e f = " p c : E n t i t y I d 1 "   m i n O c c u r s = " 0 " / > 
           < x s : e l e m e n t   r e f = " p c : E n t i t y I d 2 "   m i n O c c u r s = " 0 " / > 
           < x s : e l e m e n t   r e f = " p c : E n t i t y I d 3 "   m i n O c c u r s = " 0 " / > 
           < x s : e l e m e n t   r e f = " p c : E n t i t y I d 4 "   m i n O c c u r s = " 0 " / > 
           < x s : e l e m e n t   r e f = " p c : E n t i t y I d 5 "   m i n O c c u r s = " 0 " / > 
         < / x s : s e q u e n c e > 
       < / x s : c o m p l e x T y p e > 
     < / x s : e l e m e n t > 
     < x s : e l e m e n t   n a m e = " E n t i t y D i s p l a y N a m e "   t y p e = " x s : s t r i n g " / > 
     < x s : e l e m e n t   n a m e = " E n t i t y I n s t a n c e R e f e r e n c e "   t y p e = " x s : s t r i n g " / > 
     < x s : e l e m e n t   n a m e = " E n t i t y I d 1 "   t y p e = " x s : s t r i n g " / > 
     < x s : e l e m e n t   n a m e = " E n t i t y I d 2 "   t y p e = " x s : s t r i n g " / > 
     < x s : e l e m e n t   n a m e = " E n t i t y I d 3 "   t y p e = " x s : s t r i n g " / > 
     < x s : e l e m e n t   n a m e = " E n t i t y I d 4 "   t y p e = " x s : s t r i n g " / > 
     < x s : e l e m e n t   n a m e = " E n t i t y I d 5 "   t y p e = " x s : s t r i n g " / > 
     < x s : e l e m e n t   n a m e = " T e r m s " > 
       < x s : c o m p l e x T y p e > 
         < x s : s e q u e n c e > 
           < x s : e l e m e n t   r e f = " p c : T e r m I n f o "   m a x O c c u r s = " u n b o u n d e d "   m i n O c c u r s = " 0 " / > 
         < / x s : s e q u e n c e > 
       < / x s : c o m p l e x T y p e > 
     < / x s : e l e m e n t > 
     < x s : e l e m e n t   n a m e = " T e r m I n f o " > 
       < x s : c o m p l e x T y p e > 
         < x s : s e q u e n c e > 
           < x s : e l e m e n t   r e f = " p c : T e r m N a m e "   m i n O c c u r s = " 0 " / > 
           < x s : e l e m e n t   r e f = " p c : T e r m I d "   m i n O c c u r s = " 0 " / > 
         < / x s : s e q u e n c e > 
       < / x s : c o m p l e x T y p e > 
     < / x s : e l e m e n t > 
     < x s : e l e m e n t   n a m e = " T e r m N a m e "   t y p e = " x s : s t r i n g " / > 
     < x s : e l e m e n t   n a m e = " T e r m I d "   t y p e = " x s : s t r i n g " / > 
   < / x s : s c h e m a > 
 < / c t : c o n t e n t T y p e S c h e m a > 
 
</file>

<file path=customXml/itemProps1.xml><?xml version="1.0" encoding="utf-8"?>
<ds:datastoreItem xmlns:ds="http://schemas.openxmlformats.org/officeDocument/2006/customXml" ds:itemID="{5A5607D9-04D2-4DE1-AC0E-A7772F01BC71}">
  <ds:schemaRefs>
    <ds:schemaRef ds:uri="https://web.wps.cn/et/2018/main"/>
    <ds:schemaRef ds:uri="http://schemas.openxmlformats.org/spreadsheetml/2006/main"/>
  </ds:schemaRefs>
</ds:datastoreItem>
</file>

<file path=customXml/itemProps2.xml><?xml version="1.0" encoding="utf-8"?>
<ds:datastoreItem xmlns:ds="http://schemas.openxmlformats.org/officeDocument/2006/customXml" ds:itemID="{4B7D0A07-8D0F-44DD-BB1A-C3FEC325ABD6}">
  <ds:schemaRefs/>
</ds:datastoreItem>
</file>

<file path=customXml/itemProps3.xml><?xml version="1.0" encoding="utf-8"?>
<ds:datastoreItem xmlns:ds="http://schemas.openxmlformats.org/officeDocument/2006/customXml" ds:itemID="{304A83E8-4248-4C05-A602-99D232EDD527}">
  <ds:schemaRefs/>
</ds:datastoreItem>
</file>

<file path=customXml/itemProps4.xml><?xml version="1.0" encoding="utf-8"?>
<ds:datastoreItem xmlns:ds="http://schemas.openxmlformats.org/officeDocument/2006/customXml" ds:itemID="{D4A83D3A-8D08-407C-8107-BE9FC10E8CC8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51</vt:i4>
      </vt:variant>
    </vt:vector>
  </HeadingPairs>
  <TitlesOfParts>
    <vt:vector size="51" baseType="lpstr">
      <vt:lpstr>Title</vt:lpstr>
      <vt:lpstr>Guide</vt:lpstr>
      <vt:lpstr>Map</vt:lpstr>
      <vt:lpstr>Generate a report</vt:lpstr>
      <vt:lpstr>Data quality diagnostic</vt:lpstr>
      <vt:lpstr>Data Inputs --&gt;</vt:lpstr>
      <vt:lpstr>General Data Inputs --&gt;</vt:lpstr>
      <vt:lpstr>Methodology Inputs</vt:lpstr>
      <vt:lpstr>Index Tables</vt:lpstr>
      <vt:lpstr>Year Guide</vt:lpstr>
      <vt:lpstr>Non-Eskom PPurchase Inputs</vt:lpstr>
      <vt:lpstr>Year 0 Data Inputs --&gt;</vt:lpstr>
      <vt:lpstr>Asset Register Inputs (Year 0)</vt:lpstr>
      <vt:lpstr>Financial Inputs (Year 0)</vt:lpstr>
      <vt:lpstr>Eskom PPurchaseVol Inp (Year 0)</vt:lpstr>
      <vt:lpstr>Commercial Inputs (Year 0)</vt:lpstr>
      <vt:lpstr>Years 1-4 Data Inputs --&gt;</vt:lpstr>
      <vt:lpstr>Financial Inputs (Years 1-4)</vt:lpstr>
      <vt:lpstr>Commercial Inputs (Years 1-4)</vt:lpstr>
      <vt:lpstr>End-User Tariff Inputs (Year 1)</vt:lpstr>
      <vt:lpstr>Technical Inputs (Years 1-4)</vt:lpstr>
      <vt:lpstr>Eskom Tariff Inputs (Year 1)</vt:lpstr>
      <vt:lpstr>FBE Inputs (Years 1-4)</vt:lpstr>
      <vt:lpstr>Benchmarking Inputs (Year 2)</vt:lpstr>
      <vt:lpstr>New Rates_Test Inputs (Year 2)</vt:lpstr>
      <vt:lpstr>Intermediary Calculations --&gt;</vt:lpstr>
      <vt:lpstr>Commercial Inputs Summary</vt:lpstr>
      <vt:lpstr>Comm. &amp; Fin. forecasts (Year 2)</vt:lpstr>
      <vt:lpstr>Revenue forecasts (Year 2)</vt:lpstr>
      <vt:lpstr>Power Purchase Inputs Summary</vt:lpstr>
      <vt:lpstr>Asset Register Calculations</vt:lpstr>
      <vt:lpstr>High-level CTS projections</vt:lpstr>
      <vt:lpstr>Eskom Purch. CostCheck (Year 0)</vt:lpstr>
      <vt:lpstr>Technical calibration (Year 0)</vt:lpstr>
      <vt:lpstr>Technical forecasts (Year 2)</vt:lpstr>
      <vt:lpstr>COS Calculations (Year 2) --&gt;</vt:lpstr>
      <vt:lpstr>1) Revenue Requirement (Year 2)</vt:lpstr>
      <vt:lpstr>2) Cost Funct (Year 2)</vt:lpstr>
      <vt:lpstr>3) Cost Classification (Year 2)</vt:lpstr>
      <vt:lpstr>4) Cost Allocation (Year 2)</vt:lpstr>
      <vt:lpstr>5) COS Results (Year 2)</vt:lpstr>
      <vt:lpstr>Summary Charts (Year 2)</vt:lpstr>
      <vt:lpstr>Rate Design Dashboard (Year 2)</vt:lpstr>
      <vt:lpstr>Summary Charts (Pivot Table)</vt:lpstr>
      <vt:lpstr>Tariff Setting --&gt;</vt:lpstr>
      <vt:lpstr>Tariff Schedule (Year 2)</vt:lpstr>
      <vt:lpstr>Rate Impact Results (Year 2)</vt:lpstr>
      <vt:lpstr>Rate Impact Summary (Year 2)</vt:lpstr>
      <vt:lpstr>New Rates_Results (Year 2)</vt:lpstr>
      <vt:lpstr>Results Benchmarking (Year 2)</vt:lpstr>
      <vt:lpstr>NERSA KPIs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rofhiwa.mukwevho</cp:lastModifiedBy>
  <dcterms:created xsi:type="dcterms:W3CDTF">2006-09-16T02:00:00Z</dcterms:created>
  <dcterms:modified xsi:type="dcterms:W3CDTF">2026-03-27T13:40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9F898DCBB4FFF43976C869CBDC1FB7E</vt:lpwstr>
  </property>
  <property fmtid="{D5CDD505-2E9C-101B-9397-08002B2CF9AE}" pid="3" name="_dlc_DocIdItemGuid">
    <vt:lpwstr>1a43ad55-97d3-4c9b-9b35-abaf08e780f9</vt:lpwstr>
  </property>
  <property fmtid="{D5CDD505-2E9C-101B-9397-08002B2CF9AE}" pid="4" name="Document Type">
    <vt:lpwstr/>
  </property>
  <property fmtid="{D5CDD505-2E9C-101B-9397-08002B2CF9AE}" pid="5" name="Document_x0020_Type">
    <vt:lpwstr/>
  </property>
  <property fmtid="{D5CDD505-2E9C-101B-9397-08002B2CF9AE}" pid="6" name="MediaServiceImageTags">
    <vt:lpwstr/>
  </property>
  <property fmtid="{D5CDD505-2E9C-101B-9397-08002B2CF9AE}" pid="7" name="ICV">
    <vt:lpwstr>3A86F637BCBE5B8F996CC669DA8769AA_43</vt:lpwstr>
  </property>
  <property fmtid="{D5CDD505-2E9C-101B-9397-08002B2CF9AE}" pid="8" name="KSOProductBuildVer">
    <vt:lpwstr>1033-12.1.23152.23152</vt:lpwstr>
  </property>
</Properties>
</file>